   <c r="UD1774">
        <v>3869.1984108529141</v>
      </c>
      <c r="UE1774">
        <v>3978.1768954921085</v>
      </c>
      <c r="UF1774">
        <v>5455.4765222929109</v>
      </c>
      <c r="UG1774">
        <v>5578.4636824639911</v>
      </c>
      <c r="UH1774">
        <v>4830.1717794539509</v>
      </c>
      <c r="UI1774">
        <v>5390.4325025897579</v>
      </c>
      <c r="UJ1774">
        <v>6441.7995023168596</v>
      </c>
      <c r="UK1774">
        <v>5847.1755718285676</v>
      </c>
      <c r="UL1774">
        <v>5397.8994934763377</v>
      </c>
      <c r="UM1774">
        <v>4451.270557612942</v>
      </c>
      <c r="UN1774">
        <v>4871.7246368221677</v>
      </c>
      <c r="UO1774">
        <v>5719.0580686930189</v>
      </c>
      <c r="UP1774">
        <v>4773.0820275677579</v>
      </c>
      <c r="UQ1774">
        <v>6844.6943168462094</v>
      </c>
      <c r="UR1774">
        <v>7520.3999222752991</v>
      </c>
      <c r="US1774">
        <v>8634.6495944745493</v>
      </c>
      <c r="UT1774">
        <v>9471.2975962417713</v>
      </c>
      <c r="UU1774">
        <v>9397.4642138879681</v>
      </c>
      <c r="UV1774">
        <v>9176.8565856005935</v>
      </c>
      <c r="UW1774">
        <v>8900.5425134573616</v>
      </c>
      <c r="UX1774">
        <v>8723.9732729969219</v>
      </c>
      <c r="UY1774">
        <v>7682.3837380796813</v>
      </c>
      <c r="UZ1774">
        <v>9263.2277795846348</v>
      </c>
      <c r="VA1774">
        <v>7758.4815659455326</v>
      </c>
      <c r="VB1774">
        <v>6085.2185238571728</v>
      </c>
      <c r="VC1774">
        <v>6570.2566704507071</v>
      </c>
    </row>
    <row r="1775" spans="306:575" x14ac:dyDescent="0.45">
      <c r="KT1775">
        <v>142.83804879545329</v>
      </c>
      <c r="KU1775">
        <v>596.02422170231239</v>
      </c>
      <c r="KV1775">
        <v>534.06038302067441</v>
      </c>
      <c r="KW1775">
        <v>702.57134262589079</v>
      </c>
      <c r="KX1775">
        <v>1298.9728177596048</v>
      </c>
      <c r="KY1775">
        <v>1696.1441131200399</v>
      </c>
      <c r="KZ1775">
        <v>2033.2274496015989</v>
      </c>
      <c r="LA1775">
        <v>2164.5986855854185</v>
      </c>
      <c r="LB1775">
        <v>2117.5362618256731</v>
      </c>
      <c r="LC1775">
        <v>1952.474572661393</v>
      </c>
      <c r="LD1775">
        <v>1694.125682422168</v>
      </c>
      <c r="LE1775">
        <v>1504.1361872843604</v>
      </c>
      <c r="LF1775">
        <v>1537.3400796208382</v>
      </c>
      <c r="LG1775">
        <v>1497.4335336904019</v>
      </c>
      <c r="LH1775">
        <v>1351.5609124799023</v>
      </c>
      <c r="LI1775">
        <v>1848.9665321758007</v>
      </c>
      <c r="LJ1775">
        <v>1979.4850478887179</v>
      </c>
      <c r="LK1775">
        <v>1797.0306548645517</v>
      </c>
      <c r="LL1775">
        <v>1974.2536367720475</v>
      </c>
      <c r="LM1775">
        <v>1827.6944207554996</v>
      </c>
      <c r="LN1775">
        <v>1885.8869693229626</v>
      </c>
      <c r="LO1775">
        <v>1707.5412817380682</v>
      </c>
      <c r="LP1775">
        <v>1746.8983197885077</v>
      </c>
      <c r="LQ1775">
        <v>1507.4924061935089</v>
      </c>
      <c r="LR1775">
        <v>1535.7152354761708</v>
      </c>
      <c r="LS1775">
        <v>1545.7784538109797</v>
      </c>
      <c r="LT1775">
        <v>1597.559878039048</v>
      </c>
      <c r="LU1775">
        <v>1246.8828729266784</v>
      </c>
      <c r="LV1775">
        <v>1148.542388752539</v>
      </c>
      <c r="LW1775">
        <v>1440.0002061738337</v>
      </c>
      <c r="LX1775">
        <v>1686.3697176403048</v>
      </c>
      <c r="LY1775">
        <v>1861.1516055315469</v>
      </c>
      <c r="LZ1775">
        <v>2252.5576437957166</v>
      </c>
      <c r="MA1775">
        <v>2036.9245895679983</v>
      </c>
      <c r="MB1775">
        <v>1816.4879731209007</v>
      </c>
      <c r="MC1775">
        <v>1991.7285055471955</v>
      </c>
      <c r="MD1775">
        <v>1844.7320581392678</v>
      </c>
      <c r="ME1775">
        <v>1902.3923867802916</v>
      </c>
      <c r="MF1775">
        <v>2041.877828598047</v>
      </c>
      <c r="MG1775">
        <v>1975.0527455204533</v>
      </c>
      <c r="MH1775">
        <v>1867.9354842828104</v>
      </c>
      <c r="MI1775">
        <v>2070.6978183718711</v>
      </c>
      <c r="MJ1775">
        <v>2174.3039645994781</v>
      </c>
      <c r="MK1775">
        <v>2143.1486048134921</v>
      </c>
      <c r="ML1775">
        <v>1776.7579978114718</v>
      </c>
      <c r="MM1775">
        <v>1312.9683668300597</v>
      </c>
      <c r="MN1775">
        <v>1550.0863858824771</v>
      </c>
      <c r="MO1775">
        <v>1419.8584082343837</v>
      </c>
      <c r="MP1775">
        <v>1605.9004338590319</v>
      </c>
      <c r="MX1775" s="16">
        <v>132.83411869590785</v>
      </c>
      <c r="MY1775" s="16">
        <v>62.145379250325007</v>
      </c>
      <c r="MZ1775" s="16">
        <v>128.63664987623929</v>
      </c>
      <c r="NA1775" s="16">
        <v>211.52097964950738</v>
      </c>
      <c r="NB1775" s="16">
        <v>407.86091656156088</v>
      </c>
      <c r="NC1775" s="16">
        <v>423.07296500873696</v>
      </c>
      <c r="ND1775" s="16">
        <v>424.67109669301419</v>
      </c>
      <c r="NE1775" s="16">
        <v>429.26136072303353</v>
      </c>
      <c r="NF1775" s="16">
        <v>352.66810670355778</v>
      </c>
      <c r="NG1775" s="16">
        <v>370.69928500902643</v>
      </c>
      <c r="NH1775" s="16">
        <v>430.37251846797699</v>
      </c>
      <c r="NI1775" s="16">
        <v>412.16115907889952</v>
      </c>
      <c r="NJ1775" s="16">
        <v>400.22720216800644</v>
      </c>
      <c r="NK1775" s="16">
        <v>344.54005526541363</v>
      </c>
      <c r="NL1775" s="16">
        <v>395.69635598829763</v>
      </c>
      <c r="NM1775" s="16">
        <v>432.51297475490935</v>
      </c>
      <c r="NN1775" s="16">
        <v>405.65724882642439</v>
      </c>
      <c r="NO1775" s="16">
        <v>461.05808880291863</v>
      </c>
      <c r="NP1775" s="16">
        <v>296.64059625534981</v>
      </c>
      <c r="NQ1775" s="16">
        <v>251.26995821720499</v>
      </c>
      <c r="NR1775" s="16">
        <v>306.9348851130008</v>
      </c>
      <c r="NS1775" s="16">
        <v>348.01429873783491</v>
      </c>
      <c r="NT1775" s="16">
        <v>214.81639501899869</v>
      </c>
      <c r="NU1775" s="16">
        <v>336.60215155169294</v>
      </c>
      <c r="NV1775" s="16">
        <v>291.29541718854415</v>
      </c>
      <c r="NW1775" s="16">
        <v>308.84933712484224</v>
      </c>
      <c r="NX1775" s="16">
        <v>316.20566414465077</v>
      </c>
      <c r="NY1775" s="16">
        <v>426.14770747615381</v>
      </c>
      <c r="NZ1775" s="16">
        <v>392.22029531026556</v>
      </c>
      <c r="OA1775" s="16">
        <v>309.64482603495827</v>
      </c>
      <c r="OB1775" s="16">
        <v>284.93341449579583</v>
      </c>
      <c r="OC1775" s="16">
        <v>417.46205530859913</v>
      </c>
      <c r="OD1775" s="16">
        <v>408.51984340938185</v>
      </c>
      <c r="OE1775" s="16">
        <v>346.53705656353441</v>
      </c>
      <c r="OF1775" s="16">
        <v>226.19430482045738</v>
      </c>
      <c r="OG1775" s="16">
        <v>164.2502974583048</v>
      </c>
      <c r="OH1775" s="16">
        <v>150.98003723250991</v>
      </c>
      <c r="OI1775" s="16">
        <v>196.5795762696753</v>
      </c>
      <c r="OJ1775" s="16">
        <v>153.4913286350168</v>
      </c>
      <c r="OK1775" s="16">
        <v>81.238667075373641</v>
      </c>
      <c r="OL1775" s="16">
        <v>141.85270029987578</v>
      </c>
      <c r="OM1775" s="16">
        <v>378.99897703374768</v>
      </c>
      <c r="ON1775" s="16">
        <v>243.60837612687635</v>
      </c>
      <c r="OO1775" s="16">
        <v>205.05199130431518</v>
      </c>
      <c r="OP1775" s="16">
        <v>207.29346912979793</v>
      </c>
      <c r="OQ1775" s="16">
        <v>230.65061004773966</v>
      </c>
      <c r="OR1775" s="16">
        <v>240.7858664510963</v>
      </c>
      <c r="OS1775" s="16">
        <v>230.41424666331392</v>
      </c>
      <c r="OT1775" s="16">
        <v>153.47577816563796</v>
      </c>
      <c r="PB1775">
        <v>-81.77643933501713</v>
      </c>
      <c r="PC1775">
        <v>1810.0871534250364</v>
      </c>
      <c r="PD1775">
        <v>5325.7143464056353</v>
      </c>
      <c r="PE1775">
        <v>8574.1525627915489</v>
      </c>
      <c r="PF1775">
        <v>10297.200639990229</v>
      </c>
      <c r="PG1775">
        <v>11757.541861914167</v>
      </c>
      <c r="PH1775">
        <v>12952.068120164935</v>
      </c>
      <c r="PI1775">
        <v>14448.507380981446</v>
      </c>
      <c r="PJ1775">
        <v>11961.576518220645</v>
      </c>
      <c r="PK1775">
        <v>12128.896409966481</v>
      </c>
      <c r="PL1775">
        <v>14244.010666922197</v>
      </c>
      <c r="PM1775">
        <v>16122.408801479127</v>
      </c>
      <c r="PN1775">
        <v>15573.242281345914</v>
      </c>
      <c r="PO1775">
        <v>15974.0136960324</v>
      </c>
      <c r="PP1775">
        <v>13460.807787918193</v>
      </c>
      <c r="PQ1775">
        <v>16406.613908776926</v>
      </c>
      <c r="PR1775">
        <v>16093.596668365388</v>
      </c>
      <c r="PS1775">
        <v>14286.705266803892</v>
      </c>
      <c r="PT1775">
        <v>15188.810083026714</v>
      </c>
      <c r="PU1775">
        <v>14997.124884400464</v>
      </c>
      <c r="PV1775">
        <v>13112.734363187914</v>
      </c>
      <c r="PW1775">
        <v>10507.876321778425</v>
      </c>
      <c r="PX1775">
        <v>12730.878370864242</v>
      </c>
      <c r="PY1775">
        <v>11567.706095616217</v>
      </c>
      <c r="PZ1775">
        <v>9781.9801678239819</v>
      </c>
      <c r="QA1775">
        <v>10621.149453422922</v>
      </c>
      <c r="QB1775">
        <v>10166.11303729537</v>
      </c>
      <c r="QC1775">
        <v>9387.7881863676739</v>
      </c>
      <c r="QD1775">
        <v>11272.076633962066</v>
      </c>
      <c r="QE1775">
        <v>14261.52854439789</v>
      </c>
      <c r="QF1775">
        <v>15752.650097971538</v>
      </c>
      <c r="QG1775">
        <v>16790.73190258897</v>
      </c>
      <c r="QH1775">
        <v>15892.962297868356</v>
      </c>
      <c r="QI1775">
        <v>17590.005846702494</v>
      </c>
      <c r="QJ1775">
        <v>23942.109286686453</v>
      </c>
      <c r="QK1775">
        <v>20003.772476013881</v>
      </c>
      <c r="QL1775">
        <v>19452.124276998678</v>
      </c>
      <c r="QM1775">
        <v>18280.845279379391</v>
      </c>
      <c r="QN1775">
        <v>18048.506369901388</v>
      </c>
      <c r="QO1775">
        <v>21134.104420114585</v>
      </c>
      <c r="QP1775">
        <v>20668.916691279483</v>
      </c>
      <c r="QQ1775">
        <v>22614.268775908196</v>
      </c>
      <c r="QR1775">
        <v>22313.612891941655</v>
      </c>
      <c r="QS1775">
        <v>22172.892387895343</v>
      </c>
      <c r="QT1775">
        <v>21508.105070593279</v>
      </c>
      <c r="QU1775">
        <v>20070.336257609131</v>
      </c>
      <c r="QV1775">
        <v>21482.989221177198</v>
      </c>
      <c r="QW1775">
        <v>23937.286435480673</v>
      </c>
      <c r="RE1775">
        <v>10961.40813239351</v>
      </c>
      <c r="RF1775">
        <v>24873.782930667054</v>
      </c>
      <c r="RG1775">
        <v>24955.893520331025</v>
      </c>
      <c r="RH1775">
        <v>32790.568350756075</v>
      </c>
      <c r="RI1775">
        <v>32078.460786615979</v>
      </c>
      <c r="RJ1775">
        <v>31957.215735376634</v>
      </c>
      <c r="RK1775">
        <v>25644.234258464996</v>
      </c>
      <c r="RL1775">
        <v>34718.088090017663</v>
      </c>
      <c r="RM1775">
        <v>27393.297799448857</v>
      </c>
      <c r="RN1775">
        <v>34858.889172867217</v>
      </c>
      <c r="RO1775">
        <v>34533.425662336602</v>
      </c>
      <c r="RP1775">
        <v>42170.310744022987</v>
      </c>
      <c r="RQ1775">
        <v>35910.50429523646</v>
      </c>
      <c r="RR1775">
        <v>49575.374610967301</v>
      </c>
      <c r="RS1775">
        <v>45255.239440871483</v>
      </c>
      <c r="RT1775">
        <v>48220.507481302622</v>
      </c>
      <c r="RU1775">
        <v>40003.299866740264</v>
      </c>
      <c r="RV1775">
        <v>35878.715826013395</v>
      </c>
      <c r="RW1775">
        <v>33853.433271043221</v>
      </c>
      <c r="RX1775">
        <v>36924.233187598191</v>
      </c>
      <c r="RY1775">
        <v>42287.67643630362</v>
      </c>
      <c r="RZ1775">
        <v>44524.490495095495</v>
      </c>
      <c r="SA1775">
        <v>49936.028074396818</v>
      </c>
      <c r="SB1775">
        <v>53945.245582883246</v>
      </c>
      <c r="SC1775">
        <v>47581.934510335675</v>
      </c>
      <c r="SD1775">
        <v>51233.166499485233</v>
      </c>
      <c r="SE1775">
        <v>47418.810633136774</v>
      </c>
      <c r="SF1775">
        <v>45064.35524682219</v>
      </c>
      <c r="SG1775">
        <v>48227.229150651125</v>
      </c>
      <c r="SH1775">
        <v>39912.117254074292</v>
      </c>
      <c r="SI1775">
        <v>43844.040208594706</v>
      </c>
      <c r="SJ1775">
        <v>47680.300493390314</v>
      </c>
      <c r="SK1775">
        <v>46706.846254772354</v>
      </c>
      <c r="SL1775">
        <v>47197.401709486658</v>
      </c>
      <c r="SM1775">
        <v>51521.202109289108</v>
      </c>
      <c r="SN1775">
        <v>55992.845785928381</v>
      </c>
      <c r="SO1775">
        <v>56202.436596722713</v>
      </c>
      <c r="SP1775">
        <v>62192.649409649632</v>
      </c>
      <c r="SQ1775">
        <v>59141.656434901095</v>
      </c>
      <c r="SR1775">
        <v>66573.365581102349</v>
      </c>
      <c r="SS1775">
        <v>71159.792884274837</v>
      </c>
      <c r="ST1775">
        <v>61888.331629204295</v>
      </c>
      <c r="SU1775">
        <v>56551.622230606794</v>
      </c>
      <c r="SV1775">
        <v>51865.054622392992</v>
      </c>
      <c r="SW1775">
        <v>59648.759089198982</v>
      </c>
      <c r="SX1775">
        <v>63616.404649963224</v>
      </c>
      <c r="SY1775">
        <v>61825.24800815816</v>
      </c>
      <c r="SZ1775">
        <v>60414.267382448626</v>
      </c>
      <c r="TH1775">
        <v>1203.4927379639698</v>
      </c>
      <c r="TI1775">
        <v>923.23667151646237</v>
      </c>
      <c r="TJ1775">
        <v>2401.3178643262354</v>
      </c>
      <c r="TK1775">
        <v>2587.038718423099</v>
      </c>
      <c r="TL1775">
        <v>4223.2222283840401</v>
      </c>
      <c r="TM1775">
        <v>4382.9787166380374</v>
      </c>
      <c r="TN1775">
        <v>5344.7392705053853</v>
      </c>
      <c r="TO1775">
        <v>4481.2643230608028</v>
      </c>
      <c r="TP1775">
        <v>5356.5642526358642</v>
      </c>
      <c r="TQ1775">
        <v>4067.4219576785281</v>
      </c>
      <c r="TR1775">
        <v>4501.2556378402805</v>
      </c>
      <c r="TS1775">
        <v>4278.3971823465099</v>
      </c>
      <c r="TT1775">
        <v>5451.2477561330297</v>
      </c>
      <c r="TU1775">
        <v>4596.1606394469254</v>
      </c>
      <c r="TV1775">
        <v>4969.3428444144829</v>
      </c>
      <c r="TW1775">
        <v>5223.0016243510881</v>
      </c>
      <c r="TX1775">
        <v>5917.909035577557</v>
      </c>
      <c r="TY1775">
        <v>6307.8530271278587</v>
      </c>
      <c r="TZ1775">
        <v>6294.899738502404</v>
      </c>
      <c r="UA1775">
        <v>5786.7402302058845</v>
      </c>
      <c r="UB1775">
        <v>3640.5127632546182</v>
      </c>
      <c r="UC1775">
        <v>3705.2706996119628</v>
      </c>
      <c r="UD1775">
        <v>4365.1127414640559</v>
      </c>
      <c r="UE1775">
        <v>4535.6690370339593</v>
      </c>
      <c r="UF1775">
        <v>5247.3085264455049</v>
      </c>
      <c r="UG1775">
        <v>6589.4094881298506</v>
      </c>
      <c r="UH1775">
        <v>5430.4035947550101</v>
      </c>
      <c r="UI1775">
        <v>4585.683786411194</v>
      </c>
      <c r="UJ1775">
        <v>7045.3850632097538</v>
      </c>
      <c r="UK1775">
        <v>7272.555172218521</v>
      </c>
      <c r="UL1775">
        <v>8095.3653711166789</v>
      </c>
      <c r="UM1775">
        <v>8614.7215105045507</v>
      </c>
      <c r="UN1775">
        <v>8271.0453130595852</v>
      </c>
      <c r="UO1775">
        <v>7984.4594634023624</v>
      </c>
      <c r="UP1775">
        <v>7901.6004052241233</v>
      </c>
      <c r="UQ1775">
        <v>6341.5822515160726</v>
      </c>
      <c r="UR1775">
        <v>8094.5709589189801</v>
      </c>
      <c r="US1775">
        <v>8228.0392481019608</v>
      </c>
      <c r="UT1775">
        <v>6974.7682320952954</v>
      </c>
      <c r="UU1775">
        <v>6410.2382875731964</v>
      </c>
      <c r="UV1775">
        <v>7093.3905676028317</v>
      </c>
      <c r="UW1775">
        <v>6804.0402546644309</v>
      </c>
      <c r="UX1775">
        <v>5769.5351600164722</v>
      </c>
      <c r="UY1775">
        <v>6334.5124587833179</v>
      </c>
      <c r="UZ1775">
        <v>6591.2461133825582</v>
      </c>
      <c r="VA1775">
        <v>5525.5572349021713</v>
      </c>
      <c r="VB1775">
        <v>7370.19298773425</v>
      </c>
      <c r="VC1775">
        <v>5889.2523109057747</v>
      </c>
    </row>
    <row r="1776" spans="306:575" x14ac:dyDescent="0.45">
      <c r="KT1776">
        <v>131.12262724671496</v>
      </c>
      <c r="KU1776">
        <v>400.63114633998106</v>
      </c>
      <c r="KV1776">
        <v>770.96257331690208</v>
      </c>
      <c r="KW1776">
        <v>987.77002669077501</v>
      </c>
      <c r="KX1776">
        <v>896.17670143870851</v>
      </c>
      <c r="KY1776">
        <v>996.23777765780574</v>
      </c>
      <c r="KZ1776">
        <v>1226.0841838851875</v>
      </c>
      <c r="LA1776">
        <v>801.30588882702568</v>
      </c>
      <c r="LB1776">
        <v>691.31664942688053</v>
      </c>
      <c r="LC1776">
        <v>1005.1646317623641</v>
      </c>
      <c r="LD1776">
        <v>1512.6392203237115</v>
      </c>
      <c r="LE1776">
        <v>1366.0239755327182</v>
      </c>
      <c r="LF1776">
        <v>1600.3065317531166</v>
      </c>
      <c r="LG1776">
        <v>1597.4892830804654</v>
      </c>
      <c r="LH1776">
        <v>2030.3638414712634</v>
      </c>
      <c r="LI1776">
        <v>1988.1524957022266</v>
      </c>
      <c r="LJ1776">
        <v>1980.3621024717072</v>
      </c>
      <c r="LK1776">
        <v>2327.2042707908968</v>
      </c>
      <c r="LL1776">
        <v>2606.5023479949368</v>
      </c>
      <c r="LM1776">
        <v>2558.8775038652966</v>
      </c>
      <c r="LN1776">
        <v>2136.275811067977</v>
      </c>
      <c r="LO1776">
        <v>2143.4876844608202</v>
      </c>
      <c r="LP1776">
        <v>2182.4148171144616</v>
      </c>
      <c r="LQ1776">
        <v>1937.9962919803515</v>
      </c>
      <c r="LR1776">
        <v>1855.1057095023727</v>
      </c>
      <c r="LS1776">
        <v>1308.2460124166155</v>
      </c>
      <c r="LT1776">
        <v>900.56173534991535</v>
      </c>
      <c r="LU1776">
        <v>1156.5255647909364</v>
      </c>
      <c r="LV1776">
        <v>1135.5735947953285</v>
      </c>
      <c r="LW1776">
        <v>1488.0209632945446</v>
      </c>
      <c r="LX1776">
        <v>1210.7120856614276</v>
      </c>
      <c r="LY1776">
        <v>1406.4333037453334</v>
      </c>
      <c r="LZ1776">
        <v>1424.9011145187642</v>
      </c>
      <c r="MA1776">
        <v>1806.5599070158178</v>
      </c>
      <c r="MB1776">
        <v>2110.0018545408157</v>
      </c>
      <c r="MC1776">
        <v>1423.0453594846783</v>
      </c>
      <c r="MD1776">
        <v>1236.8803070678239</v>
      </c>
      <c r="ME1776">
        <v>1562.9488704337296</v>
      </c>
      <c r="MF1776">
        <v>1503.7947115387026</v>
      </c>
      <c r="MG1776">
        <v>1304.0527428640191</v>
      </c>
      <c r="MH1776">
        <v>1065.3794187468384</v>
      </c>
      <c r="MI1776">
        <v>1140.4669560503326</v>
      </c>
      <c r="MJ1776">
        <v>1234.8939258470396</v>
      </c>
      <c r="MK1776">
        <v>1252.9714479171946</v>
      </c>
      <c r="ML1776">
        <v>1215.5983515868791</v>
      </c>
      <c r="MM1776">
        <v>1376.6989453616902</v>
      </c>
      <c r="MN1776">
        <v>1164.0485962814128</v>
      </c>
      <c r="MO1776">
        <v>1246.8580288559519</v>
      </c>
      <c r="MP1776">
        <v>1356.1464399342487</v>
      </c>
      <c r="MX1776" s="16">
        <v>69.92747560279598</v>
      </c>
      <c r="MY1776" s="16">
        <v>135.91497817253904</v>
      </c>
      <c r="MZ1776" s="16">
        <v>165.81302521186342</v>
      </c>
      <c r="NA1776" s="16">
        <v>247.66578875040909</v>
      </c>
      <c r="NB1776" s="16">
        <v>339.4176906422648</v>
      </c>
      <c r="NC1776" s="16">
        <v>353.11162115847452</v>
      </c>
      <c r="ND1776" s="16">
        <v>342.53347174483474</v>
      </c>
      <c r="NE1776" s="16">
        <v>348.03625590561359</v>
      </c>
      <c r="NF1776" s="16">
        <v>326.01192756946898</v>
      </c>
      <c r="NG1776" s="16">
        <v>301.55327591107778</v>
      </c>
      <c r="NH1776" s="16">
        <v>350.71419363515389</v>
      </c>
      <c r="NI1776" s="16">
        <v>335.22360350956598</v>
      </c>
      <c r="NJ1776" s="16">
        <v>342.01390139058736</v>
      </c>
      <c r="NK1776" s="16">
        <v>319.97014198182211</v>
      </c>
      <c r="NL1776" s="16">
        <v>331.0991827141944</v>
      </c>
      <c r="NM1776" s="16">
        <v>296.18294030993366</v>
      </c>
      <c r="NN1776" s="16">
        <v>348.05316453993908</v>
      </c>
      <c r="NO1776" s="16">
        <v>267.59644693339669</v>
      </c>
      <c r="NP1776" s="16">
        <v>362.26539098621743</v>
      </c>
      <c r="NQ1776" s="16">
        <v>477.77193861246997</v>
      </c>
      <c r="NR1776" s="16">
        <v>552.59039605866235</v>
      </c>
      <c r="NS1776" s="16">
        <v>482.72425919150533</v>
      </c>
      <c r="NT1776" s="16">
        <v>456.13291095917594</v>
      </c>
      <c r="NU1776" s="16">
        <v>489.47529676081137</v>
      </c>
      <c r="NV1776" s="16">
        <v>551.14698994867479</v>
      </c>
      <c r="NW1776" s="16">
        <v>582.86031684909415</v>
      </c>
      <c r="NX1776" s="16">
        <v>389.90177650635326</v>
      </c>
      <c r="NY1776" s="16">
        <v>323.57030612026784</v>
      </c>
      <c r="NZ1776" s="16">
        <v>301.30758986853334</v>
      </c>
      <c r="OA1776" s="16">
        <v>296.06998311882273</v>
      </c>
      <c r="OB1776" s="16">
        <v>307.23545842732267</v>
      </c>
      <c r="OC1776" s="16">
        <v>248.32151160041778</v>
      </c>
      <c r="OD1776" s="16">
        <v>295.04592473598666</v>
      </c>
      <c r="OE1776" s="16">
        <v>377.73454845677458</v>
      </c>
      <c r="OF1776" s="16">
        <v>370.36597090941871</v>
      </c>
      <c r="OG1776" s="16">
        <v>486.83276497514782</v>
      </c>
      <c r="OH1776" s="16">
        <v>405.3631122770737</v>
      </c>
      <c r="OI1776" s="16">
        <v>356.95387801832118</v>
      </c>
      <c r="OJ1776" s="16">
        <v>334.97501052496813</v>
      </c>
      <c r="OK1776" s="16">
        <v>408.185972051514</v>
      </c>
      <c r="OL1776" s="16">
        <v>456.44522882757263</v>
      </c>
      <c r="OM1776" s="16">
        <v>550.00674759462936</v>
      </c>
      <c r="ON1776" s="16">
        <v>508.15701009666225</v>
      </c>
      <c r="OO1776" s="16">
        <v>593.56964936065367</v>
      </c>
      <c r="OP1776" s="16">
        <v>462.547896025147</v>
      </c>
      <c r="OQ1776" s="16">
        <v>456.71805826738074</v>
      </c>
      <c r="OR1776" s="16">
        <v>484.10649268459548</v>
      </c>
      <c r="OS1776" s="16">
        <v>506.71819465767931</v>
      </c>
      <c r="OT1776" s="16">
        <v>608.35619041368125</v>
      </c>
      <c r="PB1776">
        <v>-995.72648211140086</v>
      </c>
      <c r="PC1776">
        <v>237.06138411543691</v>
      </c>
      <c r="PD1776">
        <v>2330.7845725567577</v>
      </c>
      <c r="PE1776">
        <v>7255.1872483062889</v>
      </c>
      <c r="PF1776">
        <v>8661.6391474590218</v>
      </c>
      <c r="PG1776">
        <v>8191.6858201761534</v>
      </c>
      <c r="PH1776">
        <v>6229.9279894553911</v>
      </c>
      <c r="PI1776">
        <v>6175.8721322497731</v>
      </c>
      <c r="PJ1776">
        <v>10292.037123955921</v>
      </c>
      <c r="PK1776">
        <v>12286.139037514105</v>
      </c>
      <c r="PL1776">
        <v>11738.141102235732</v>
      </c>
      <c r="PM1776">
        <v>16704.707447109271</v>
      </c>
      <c r="PN1776">
        <v>16632.81515729196</v>
      </c>
      <c r="PO1776">
        <v>15108.048874895852</v>
      </c>
      <c r="PP1776">
        <v>17542.348519153504</v>
      </c>
      <c r="PQ1776">
        <v>18304.279646799892</v>
      </c>
      <c r="PR1776">
        <v>21700.825569647859</v>
      </c>
      <c r="PS1776">
        <v>21134.139526827948</v>
      </c>
      <c r="PT1776">
        <v>19754.672191660768</v>
      </c>
      <c r="PU1776">
        <v>20253.384772638343</v>
      </c>
      <c r="PV1776">
        <v>21586.682592598492</v>
      </c>
      <c r="PW1776">
        <v>23840.897002471174</v>
      </c>
      <c r="PX1776">
        <v>25243.32919206407</v>
      </c>
      <c r="PY1776">
        <v>24432.21311820596</v>
      </c>
      <c r="PZ1776">
        <v>24018.161997621377</v>
      </c>
      <c r="QA1776">
        <v>24364.277237779392</v>
      </c>
      <c r="QB1776">
        <v>23962.617411942399</v>
      </c>
      <c r="QC1776">
        <v>24158.501169701303</v>
      </c>
      <c r="QD1776">
        <v>27868.846991281574</v>
      </c>
      <c r="QE1776">
        <v>27658.676134046869</v>
      </c>
      <c r="QF1776">
        <v>26996.186440922058</v>
      </c>
      <c r="QG1776">
        <v>29180.442525699804</v>
      </c>
      <c r="QH1776">
        <v>27169.101465240696</v>
      </c>
      <c r="QI1776">
        <v>25916.195628704769</v>
      </c>
      <c r="QJ1776">
        <v>22987.421647206371</v>
      </c>
      <c r="QK1776">
        <v>19219.134465794228</v>
      </c>
      <c r="QL1776">
        <v>16668.563419990216</v>
      </c>
      <c r="QM1776">
        <v>18344.485528852289</v>
      </c>
      <c r="QN1776">
        <v>18764.637833987053</v>
      </c>
      <c r="QO1776">
        <v>18828.112568486467</v>
      </c>
      <c r="QP1776">
        <v>16412.492913663595</v>
      </c>
      <c r="QQ1776">
        <v>19043.270296947736</v>
      </c>
      <c r="QR1776">
        <v>23744.165952216812</v>
      </c>
      <c r="QS1776">
        <v>23268.918614550177</v>
      </c>
      <c r="QT1776">
        <v>21888.045745233499</v>
      </c>
      <c r="QU1776">
        <v>21029.883479874883</v>
      </c>
      <c r="QV1776">
        <v>16905.920421886465</v>
      </c>
      <c r="QW1776">
        <v>16802.674795533698</v>
      </c>
      <c r="RE1776">
        <v>12302.377109581324</v>
      </c>
      <c r="RF1776">
        <v>13149.219810999664</v>
      </c>
      <c r="RG1776">
        <v>7593.8309670207418</v>
      </c>
      <c r="RH1776">
        <v>8828.2242006577653</v>
      </c>
      <c r="RI1776">
        <v>19995.435727285105</v>
      </c>
      <c r="RJ1776">
        <v>21387.754276910262</v>
      </c>
      <c r="RK1776">
        <v>26031.046382881894</v>
      </c>
      <c r="RL1776">
        <v>30133.096613934285</v>
      </c>
      <c r="RM1776">
        <v>36510.750844668859</v>
      </c>
      <c r="RN1776">
        <v>38110.126348130019</v>
      </c>
      <c r="RO1776">
        <v>29838.580595185573</v>
      </c>
      <c r="RP1776">
        <v>28571.216996823827</v>
      </c>
      <c r="RQ1776">
        <v>35293.20243820925</v>
      </c>
      <c r="RR1776">
        <v>52304.569043911833</v>
      </c>
      <c r="RS1776">
        <v>51274.676416804185</v>
      </c>
      <c r="RT1776">
        <v>47351.114861434566</v>
      </c>
      <c r="RU1776">
        <v>44960.817554863046</v>
      </c>
      <c r="RV1776">
        <v>48561.727986851445</v>
      </c>
      <c r="RW1776">
        <v>51405.822223046038</v>
      </c>
      <c r="RX1776">
        <v>40400.374459049774</v>
      </c>
      <c r="RY1776">
        <v>45131.739318647822</v>
      </c>
      <c r="RZ1776">
        <v>49317.277078901032</v>
      </c>
      <c r="SA1776">
        <v>50690.972271569692</v>
      </c>
      <c r="SB1776">
        <v>66376.68097256546</v>
      </c>
      <c r="SC1776">
        <v>72933.551522008653</v>
      </c>
      <c r="SD1776">
        <v>68098.88722192384</v>
      </c>
      <c r="SE1776">
        <v>59436.546748143111</v>
      </c>
      <c r="SF1776">
        <v>52348.333133595101</v>
      </c>
      <c r="SG1776">
        <v>55984.614580202717</v>
      </c>
      <c r="SH1776">
        <v>54420.909687968233</v>
      </c>
      <c r="SI1776">
        <v>55824.146124442457</v>
      </c>
      <c r="SJ1776">
        <v>66488.68985071659</v>
      </c>
      <c r="SK1776">
        <v>66020.254316205072</v>
      </c>
      <c r="SL1776">
        <v>60509.202518573489</v>
      </c>
      <c r="SM1776">
        <v>55697.168096844864</v>
      </c>
      <c r="SN1776">
        <v>61564.418672221676</v>
      </c>
      <c r="SO1776">
        <v>71968.870739443271</v>
      </c>
      <c r="SP1776">
        <v>71173.068673183137</v>
      </c>
      <c r="SQ1776">
        <v>64211.947982333557</v>
      </c>
      <c r="SR1776">
        <v>62130.496547376621</v>
      </c>
      <c r="SS1776">
        <v>69212.223307180568</v>
      </c>
      <c r="ST1776">
        <v>65808.248678761942</v>
      </c>
      <c r="SU1776">
        <v>70738.77118870696</v>
      </c>
      <c r="SV1776">
        <v>66252.600968313767</v>
      </c>
      <c r="SW1776">
        <v>70183.362440655212</v>
      </c>
      <c r="SX1776">
        <v>62038.255808016584</v>
      </c>
      <c r="SY1776">
        <v>53433.327785673566</v>
      </c>
      <c r="SZ1776">
        <v>57147.667877714892</v>
      </c>
      <c r="TH1776">
        <v>1437.3544946629502</v>
      </c>
      <c r="TI1776">
        <v>3457.0099381337686</v>
      </c>
      <c r="TJ1776">
        <v>3115.1891305435611</v>
      </c>
      <c r="TK1776">
        <v>4150.6049964725116</v>
      </c>
      <c r="TL1776">
        <v>4707.3266833521502</v>
      </c>
      <c r="TM1776">
        <v>5139.0349758096309</v>
      </c>
      <c r="TN1776">
        <v>4995.6653166763808</v>
      </c>
      <c r="TO1776">
        <v>5693.5124643647887</v>
      </c>
      <c r="TP1776">
        <v>5330.5476064668801</v>
      </c>
      <c r="TQ1776">
        <v>5892.3085192816779</v>
      </c>
      <c r="TR1776">
        <v>6927.0706348269759</v>
      </c>
      <c r="TS1776">
        <v>6289.3050189136266</v>
      </c>
      <c r="TT1776">
        <v>6934.1070825652851</v>
      </c>
      <c r="TU1776">
        <v>6889.7186154601604</v>
      </c>
      <c r="TV1776">
        <v>6801.1014004754425</v>
      </c>
      <c r="TW1776">
        <v>5761.095844912732</v>
      </c>
      <c r="TX1776">
        <v>5249.5747490586382</v>
      </c>
      <c r="TY1776">
        <v>6600.5086429307894</v>
      </c>
      <c r="TZ1776">
        <v>6303.4689371278619</v>
      </c>
      <c r="UA1776">
        <v>5514.1027030830355</v>
      </c>
      <c r="UB1776">
        <v>5301.9148059346899</v>
      </c>
      <c r="UC1776">
        <v>4897.6751699931401</v>
      </c>
      <c r="UD1776">
        <v>7138.9628004425067</v>
      </c>
      <c r="UE1776">
        <v>6250.5937712385276</v>
      </c>
      <c r="UF1776">
        <v>4724.0103112145134</v>
      </c>
      <c r="UG1776">
        <v>3765.6037528961551</v>
      </c>
      <c r="UH1776">
        <v>5339.7013986676175</v>
      </c>
      <c r="UI1776">
        <v>3087.267327279139</v>
      </c>
      <c r="UJ1776">
        <v>2823.0614636998425</v>
      </c>
      <c r="UK1776">
        <v>2833.6889581690384</v>
      </c>
      <c r="UL1776">
        <v>2907.6951746713903</v>
      </c>
      <c r="UM1776">
        <v>4235.5805780577466</v>
      </c>
      <c r="UN1776">
        <v>3645.7626225201811</v>
      </c>
      <c r="UO1776">
        <v>3209.6429309882669</v>
      </c>
      <c r="UP1776">
        <v>4799.5857241086178</v>
      </c>
      <c r="UQ1776">
        <v>5029.82668356455</v>
      </c>
      <c r="UR1776">
        <v>5276.4469650767069</v>
      </c>
      <c r="US1776">
        <v>4435.5293205875214</v>
      </c>
      <c r="UT1776">
        <v>4251.9630997862332</v>
      </c>
      <c r="UU1776">
        <v>5341.7232067210798</v>
      </c>
      <c r="UV1776">
        <v>5612.5152298648591</v>
      </c>
      <c r="UW1776">
        <v>5066.0163322295157</v>
      </c>
      <c r="UX1776">
        <v>8263.064747294522</v>
      </c>
      <c r="UY1776">
        <v>7442.4900401748964</v>
      </c>
      <c r="UZ1776">
        <v>6004.8862554615807</v>
      </c>
      <c r="VA1776">
        <v>5018.4897711900867</v>
      </c>
      <c r="VB1776">
        <v>4649.0497475122256</v>
      </c>
      <c r="VC1776">
        <v>3558.952471244701</v>
      </c>
    </row>
    <row r="1777" spans="306:575" x14ac:dyDescent="0.45">
      <c r="KT1777">
        <v>-48.10366596730637</v>
      </c>
      <c r="KU1777">
        <v>-403.46100773942339</v>
      </c>
      <c r="KV1777">
        <v>152.1831884153024</v>
      </c>
      <c r="KW1777">
        <v>238.31633770401038</v>
      </c>
      <c r="KX1777">
        <v>823.58123102138973</v>
      </c>
      <c r="KY1777">
        <v>1225.8337270503646</v>
      </c>
      <c r="KZ1777">
        <v>1240.8717795433652</v>
      </c>
      <c r="LA1777">
        <v>1558.009845640702</v>
      </c>
      <c r="LB1777">
        <v>1733.7947553170857</v>
      </c>
      <c r="LC1777">
        <v>1939.9992836026706</v>
      </c>
      <c r="LD1777">
        <v>1608.4624608396641</v>
      </c>
      <c r="LE1777">
        <v>1623.1036321491235</v>
      </c>
      <c r="LF1777">
        <v>1293.6372394156269</v>
      </c>
      <c r="LG1777">
        <v>1343.3908779841925</v>
      </c>
      <c r="LH1777">
        <v>1207.5049532357118</v>
      </c>
      <c r="LI1777">
        <v>1541.0970893777476</v>
      </c>
      <c r="LJ1777">
        <v>2092.4989774566861</v>
      </c>
      <c r="LK1777">
        <v>2224.6829271025358</v>
      </c>
      <c r="LL1777">
        <v>1649.1312831244306</v>
      </c>
      <c r="LM1777">
        <v>1647.9497442886016</v>
      </c>
      <c r="LN1777">
        <v>1471.889553474819</v>
      </c>
      <c r="LO1777">
        <v>1418.0664770451799</v>
      </c>
      <c r="LP1777">
        <v>1391.3079390423961</v>
      </c>
      <c r="LQ1777">
        <v>1232.4075099192091</v>
      </c>
      <c r="LR1777">
        <v>991.57284403018002</v>
      </c>
      <c r="LS1777">
        <v>744.26502668524608</v>
      </c>
      <c r="LT1777">
        <v>1115.2970141878047</v>
      </c>
      <c r="LU1777">
        <v>1445.2504034770727</v>
      </c>
      <c r="LV1777">
        <v>712.84496839298799</v>
      </c>
      <c r="LW1777">
        <v>754.08625915658843</v>
      </c>
      <c r="LX1777">
        <v>893.26368056546357</v>
      </c>
      <c r="LY1777">
        <v>1302.6136929900404</v>
      </c>
      <c r="LZ1777">
        <v>1575.7841610027197</v>
      </c>
      <c r="MA1777">
        <v>887.28693691576234</v>
      </c>
      <c r="MB1777">
        <v>647.65213222989053</v>
      </c>
      <c r="MC1777">
        <v>666.86258891510431</v>
      </c>
      <c r="MD1777">
        <v>1384.4095970600142</v>
      </c>
      <c r="ME1777">
        <v>1773.0705060500186</v>
      </c>
      <c r="MF1777">
        <v>1847.0254745149039</v>
      </c>
      <c r="MG1777">
        <v>1740.764369052064</v>
      </c>
      <c r="MH1777">
        <v>1730.7580757612418</v>
      </c>
      <c r="MI1777">
        <v>1885.9688727722421</v>
      </c>
      <c r="MJ1777">
        <v>1994.3830892200167</v>
      </c>
      <c r="MK1777">
        <v>2030.9425848842973</v>
      </c>
      <c r="ML1777">
        <v>2008.5517636418697</v>
      </c>
      <c r="MM1777">
        <v>1912.950159646264</v>
      </c>
      <c r="MN1777">
        <v>1815.1893933596771</v>
      </c>
      <c r="MO1777">
        <v>1778.5376938064687</v>
      </c>
      <c r="MP1777">
        <v>1513.3950781672747</v>
      </c>
      <c r="MX1777" s="16">
        <v>52.519958169939358</v>
      </c>
      <c r="MY1777" s="16">
        <v>152.66099059916249</v>
      </c>
      <c r="MZ1777" s="16">
        <v>291.62429402518302</v>
      </c>
      <c r="NA1777" s="16">
        <v>278.75080809868479</v>
      </c>
      <c r="NB1777" s="16">
        <v>181.32330334023504</v>
      </c>
      <c r="NC1777" s="16">
        <v>239.80549238876432</v>
      </c>
      <c r="ND1777" s="16">
        <v>236.71939141130289</v>
      </c>
      <c r="NE1777" s="16">
        <v>345.51979763616635</v>
      </c>
      <c r="NF1777" s="16">
        <v>433.55832549772009</v>
      </c>
      <c r="NG1777" s="16">
        <v>302.45582857897637</v>
      </c>
      <c r="NH1777" s="16">
        <v>355.64131846527238</v>
      </c>
      <c r="NI1777" s="16">
        <v>340.22121098326602</v>
      </c>
      <c r="NJ1777" s="16">
        <v>386.77962104020497</v>
      </c>
      <c r="NK1777" s="16">
        <v>426.76703288449227</v>
      </c>
      <c r="NL1777" s="16">
        <v>402.48016039131244</v>
      </c>
      <c r="NM1777" s="16">
        <v>367.94705023109947</v>
      </c>
      <c r="NN1777" s="16">
        <v>399.67166415768116</v>
      </c>
      <c r="NO1777" s="16">
        <v>393.39043757147772</v>
      </c>
      <c r="NP1777" s="16">
        <v>454.51021258869798</v>
      </c>
      <c r="NQ1777" s="16">
        <v>450.95949115015208</v>
      </c>
      <c r="NR1777" s="16">
        <v>409.62116489360346</v>
      </c>
      <c r="NS1777" s="16">
        <v>410.28934636121625</v>
      </c>
      <c r="NT1777" s="16">
        <v>367.22473773932347</v>
      </c>
      <c r="NU1777" s="16">
        <v>337.20861984393309</v>
      </c>
      <c r="NV1777" s="16">
        <v>464.10274956757189</v>
      </c>
      <c r="NW1777" s="16">
        <v>336.46466354083339</v>
      </c>
      <c r="NX1777" s="16">
        <v>378.69442979717314</v>
      </c>
      <c r="NY1777" s="16">
        <v>402.11734237477896</v>
      </c>
      <c r="NZ1777" s="16">
        <v>461.59413719294918</v>
      </c>
      <c r="OA1777" s="16">
        <v>507.31584198774698</v>
      </c>
      <c r="OB1777" s="16">
        <v>579.16015903711332</v>
      </c>
      <c r="OC1777" s="16">
        <v>565.18631800318201</v>
      </c>
      <c r="OD1777" s="16">
        <v>503.6381781590697</v>
      </c>
      <c r="OE1777" s="16">
        <v>456.3532425568601</v>
      </c>
      <c r="OF1777" s="16">
        <v>460.35383686158735</v>
      </c>
      <c r="OG1777" s="16">
        <v>504.06244888021592</v>
      </c>
      <c r="OH1777" s="16">
        <v>365.81794744975991</v>
      </c>
      <c r="OI1777" s="16">
        <v>445.17757512552151</v>
      </c>
      <c r="OJ1777" s="16">
        <v>393.41579425286335</v>
      </c>
      <c r="OK1777" s="16">
        <v>380.37321945125882</v>
      </c>
      <c r="OL1777" s="16">
        <v>389.76414153230041</v>
      </c>
      <c r="OM1777" s="16">
        <v>389.78205337854388</v>
      </c>
      <c r="ON1777" s="16">
        <v>382.01153786466438</v>
      </c>
      <c r="OO1777" s="16">
        <v>392.63392744154226</v>
      </c>
      <c r="OP1777" s="16">
        <v>355.21500300505522</v>
      </c>
      <c r="OQ1777" s="16">
        <v>399.42539244869863</v>
      </c>
      <c r="OR1777" s="16">
        <v>373.79032292842248</v>
      </c>
      <c r="OS1777" s="16">
        <v>300.72746853051683</v>
      </c>
      <c r="OT1777" s="16">
        <v>348.61649899187898</v>
      </c>
      <c r="PB1777">
        <v>2062.1413224534517</v>
      </c>
      <c r="PC1777">
        <v>4325.7582236282597</v>
      </c>
      <c r="PD1777">
        <v>7287.1485847925151</v>
      </c>
      <c r="PE1777">
        <v>4685.7836250760956</v>
      </c>
      <c r="PF1777">
        <v>4450.7436427285302</v>
      </c>
      <c r="PG1777">
        <v>4117.5758016613017</v>
      </c>
      <c r="PH1777">
        <v>6005.1548013723996</v>
      </c>
      <c r="PI1777">
        <v>7053.3219655092998</v>
      </c>
      <c r="PJ1777">
        <v>9182.3836219857276</v>
      </c>
      <c r="PK1777">
        <v>10416.092836569273</v>
      </c>
      <c r="PL1777">
        <v>12303.251549619612</v>
      </c>
      <c r="PM1777">
        <v>15805.063262285412</v>
      </c>
      <c r="PN1777">
        <v>18555.521703480816</v>
      </c>
      <c r="PO1777">
        <v>20368.388533933976</v>
      </c>
      <c r="PP1777">
        <v>23993.411199509836</v>
      </c>
      <c r="PQ1777">
        <v>21161.088178881866</v>
      </c>
      <c r="PR1777">
        <v>25881.905513068545</v>
      </c>
      <c r="PS1777">
        <v>24561.40519401896</v>
      </c>
      <c r="PT1777">
        <v>23894.931625771773</v>
      </c>
      <c r="PU1777">
        <v>20240.181899450465</v>
      </c>
      <c r="PV1777">
        <v>21666.719345899422</v>
      </c>
      <c r="PW1777">
        <v>24519.404626709613</v>
      </c>
      <c r="PX1777">
        <v>20385.855315234447</v>
      </c>
      <c r="PY1777">
        <v>19501.568635967535</v>
      </c>
      <c r="PZ1777">
        <v>18833.258361001601</v>
      </c>
      <c r="QA1777">
        <v>18735.080682352349</v>
      </c>
      <c r="QB1777">
        <v>19479.229539752898</v>
      </c>
      <c r="QC1777">
        <v>23077.793310111567</v>
      </c>
      <c r="QD1777">
        <v>21986.552091113786</v>
      </c>
      <c r="QE1777">
        <v>22870.14389998763</v>
      </c>
      <c r="QF1777">
        <v>19907.96846647406</v>
      </c>
      <c r="QG1777">
        <v>20263.229737681417</v>
      </c>
      <c r="QH1777">
        <v>24362.915921545686</v>
      </c>
      <c r="QI1777">
        <v>23105.604407937743</v>
      </c>
      <c r="QJ1777">
        <v>19675.761288245747</v>
      </c>
      <c r="QK1777">
        <v>17747.433869119362</v>
      </c>
      <c r="QL1777">
        <v>22626.451527323363</v>
      </c>
      <c r="QM1777">
        <v>20371.806271239831</v>
      </c>
      <c r="QN1777">
        <v>22290.644132079036</v>
      </c>
      <c r="QO1777">
        <v>24350.173642531445</v>
      </c>
      <c r="QP1777">
        <v>25029.305760188225</v>
      </c>
      <c r="QQ1777">
        <v>22293.620792131893</v>
      </c>
      <c r="QR1777">
        <v>20027.097875897529</v>
      </c>
      <c r="QS1777">
        <v>15603.856882700657</v>
      </c>
      <c r="QT1777">
        <v>13941.792360075562</v>
      </c>
      <c r="QU1777">
        <v>12194.398809399676</v>
      </c>
      <c r="QV1777">
        <v>10646.869242048138</v>
      </c>
      <c r="QW1777">
        <v>11970.467937929881</v>
      </c>
      <c r="RE1777">
        <v>5933.701675927261</v>
      </c>
      <c r="RF1777">
        <v>9323.11934470501</v>
      </c>
      <c r="RG1777">
        <v>9207.3485387822529</v>
      </c>
      <c r="RH1777">
        <v>15662.402735366491</v>
      </c>
      <c r="RI1777">
        <v>9778.8027217217787</v>
      </c>
      <c r="RJ1777">
        <v>13775.46288983048</v>
      </c>
      <c r="RK1777">
        <v>3728.4882931731481</v>
      </c>
      <c r="RL1777">
        <v>-1233.6033151681877</v>
      </c>
      <c r="RM1777">
        <v>-99.358371589898979</v>
      </c>
      <c r="RN1777">
        <v>4944.364179901876</v>
      </c>
      <c r="RO1777">
        <v>11908.607545852044</v>
      </c>
      <c r="RP1777">
        <v>20267.206893162911</v>
      </c>
      <c r="RQ1777">
        <v>23803.20696127653</v>
      </c>
      <c r="RR1777">
        <v>24818.589348715977</v>
      </c>
      <c r="RS1777">
        <v>25755.36798580554</v>
      </c>
      <c r="RT1777">
        <v>21077.536843874455</v>
      </c>
      <c r="RU1777">
        <v>15747.607428042884</v>
      </c>
      <c r="RV1777">
        <v>10506.646400130991</v>
      </c>
      <c r="RW1777">
        <v>10874.134670854381</v>
      </c>
      <c r="RX1777">
        <v>16127.403866597102</v>
      </c>
      <c r="RY1777">
        <v>16132.916754288435</v>
      </c>
      <c r="RZ1777">
        <v>20997.659423756628</v>
      </c>
      <c r="SA1777">
        <v>18469.563954778838</v>
      </c>
      <c r="SB1777">
        <v>12278.320225097257</v>
      </c>
      <c r="SC1777">
        <v>13599.696799236217</v>
      </c>
      <c r="SD1777">
        <v>20597.471249635331</v>
      </c>
      <c r="SE1777">
        <v>19693.435523766562</v>
      </c>
      <c r="SF1777">
        <v>19292.036424045771</v>
      </c>
      <c r="SG1777">
        <v>19129.913766203961</v>
      </c>
      <c r="SH1777">
        <v>14062.984926807767</v>
      </c>
      <c r="SI1777">
        <v>12780.452616928265</v>
      </c>
      <c r="SJ1777">
        <v>15688.010030508132</v>
      </c>
      <c r="SK1777">
        <v>23569.000157379727</v>
      </c>
      <c r="SL1777">
        <v>24083.136101845415</v>
      </c>
      <c r="SM1777">
        <v>30637.005434733248</v>
      </c>
      <c r="SN1777">
        <v>18874.600447416895</v>
      </c>
      <c r="SO1777">
        <v>24792.361584085793</v>
      </c>
      <c r="SP1777">
        <v>25224.042012527643</v>
      </c>
      <c r="SQ1777">
        <v>31945.651521165993</v>
      </c>
      <c r="SR1777">
        <v>26684.03393022763</v>
      </c>
      <c r="SS1777">
        <v>32711.673030608799</v>
      </c>
      <c r="ST1777">
        <v>43510.861379095979</v>
      </c>
      <c r="SU1777">
        <v>48842.220546687247</v>
      </c>
      <c r="SV1777">
        <v>55037.079731280734</v>
      </c>
      <c r="SW1777">
        <v>48766.822332876887</v>
      </c>
      <c r="SX1777">
        <v>54591.692667286377</v>
      </c>
      <c r="SY1777">
        <v>57544.375786392899</v>
      </c>
      <c r="SZ1777">
        <v>62692.434330306438</v>
      </c>
      <c r="TH1777">
        <v>1836.4159451545111</v>
      </c>
      <c r="TI1777">
        <v>1727.8317707020765</v>
      </c>
      <c r="TJ1777">
        <v>2359.9795754881197</v>
      </c>
      <c r="TK1777">
        <v>2404.1403025767504</v>
      </c>
      <c r="TL1777">
        <v>2362.9467723627486</v>
      </c>
      <c r="TM1777">
        <v>3088.8482313322679</v>
      </c>
      <c r="TN1777">
        <v>3196.9005980009729</v>
      </c>
      <c r="TO1777">
        <v>4102.462703543717</v>
      </c>
      <c r="TP1777">
        <v>6344.0254218016271</v>
      </c>
      <c r="TQ1777">
        <v>6266.5218411394117</v>
      </c>
      <c r="TR1777">
        <v>5081.3543034186905</v>
      </c>
      <c r="TS1777">
        <v>5694.5680194405395</v>
      </c>
      <c r="TT1777">
        <v>5948.5677353210804</v>
      </c>
      <c r="TU1777">
        <v>6799.7905516631545</v>
      </c>
      <c r="TV1777">
        <v>6794.7057700552514</v>
      </c>
      <c r="TW1777">
        <v>7995.6618437039924</v>
      </c>
      <c r="TX1777">
        <v>8065.5980499659936</v>
      </c>
      <c r="TY1777">
        <v>8013.784903121872</v>
      </c>
      <c r="TZ1777">
        <v>7164.5914987349497</v>
      </c>
      <c r="UA1777">
        <v>7714.5506268197933</v>
      </c>
      <c r="UB1777">
        <v>6897.5104939057792</v>
      </c>
      <c r="UC1777">
        <v>4849.7917497215585</v>
      </c>
      <c r="UD1777">
        <v>6073.2726895492806</v>
      </c>
      <c r="UE1777">
        <v>5886.1188856391545</v>
      </c>
      <c r="UF1777">
        <v>4983.9692956281669</v>
      </c>
      <c r="UG1777">
        <v>3591.4026384021622</v>
      </c>
      <c r="UH1777">
        <v>2997.7488414514301</v>
      </c>
      <c r="UI1777">
        <v>1516.9810990391506</v>
      </c>
      <c r="UJ1777">
        <v>-144.8849265057861</v>
      </c>
      <c r="UK1777">
        <v>1549.9406555608248</v>
      </c>
      <c r="UL1777">
        <v>2584.2748464781325</v>
      </c>
      <c r="UM1777">
        <v>5038.7650676125013</v>
      </c>
      <c r="UN1777">
        <v>4828.105585518364</v>
      </c>
      <c r="UO1777">
        <v>5796.582146278226</v>
      </c>
      <c r="UP1777">
        <v>6421.6239180710545</v>
      </c>
      <c r="UQ1777">
        <v>6994.4654896443344</v>
      </c>
      <c r="UR1777">
        <v>6017.6077372144528</v>
      </c>
      <c r="US1777">
        <v>7299.5124000780506</v>
      </c>
      <c r="UT1777">
        <v>7084.9247614080487</v>
      </c>
      <c r="UU1777">
        <v>7368.2449855789491</v>
      </c>
      <c r="UV1777">
        <v>8297.3818197526143</v>
      </c>
      <c r="UW1777">
        <v>7716.625983554778</v>
      </c>
      <c r="UX1777">
        <v>7388.8279504811235</v>
      </c>
      <c r="UY1777">
        <v>9049.9547433796724</v>
      </c>
      <c r="UZ1777">
        <v>8493.520590145672</v>
      </c>
      <c r="VA1777">
        <v>9120.3298548314415</v>
      </c>
      <c r="VB1777">
        <v>7626.299508522633</v>
      </c>
      <c r="VC1777">
        <v>6326.5760592655297</v>
      </c>
    </row>
    <row r="1778" spans="306:575" x14ac:dyDescent="0.45">
      <c r="KT1778">
        <v>320.4477217636977</v>
      </c>
      <c r="KU1778">
        <v>373.47236900996927</v>
      </c>
      <c r="KV1778">
        <v>772.97074645774217</v>
      </c>
      <c r="KW1778">
        <v>1041.1415447241513</v>
      </c>
      <c r="KX1778">
        <v>855.58674455252344</v>
      </c>
      <c r="KY1778">
        <v>1242.5984254297823</v>
      </c>
      <c r="KZ1778">
        <v>1564.1372276641359</v>
      </c>
      <c r="LA1778">
        <v>1466.5452150733977</v>
      </c>
      <c r="LB1778">
        <v>1092.6252789084401</v>
      </c>
      <c r="LC1778">
        <v>1353.6206492045501</v>
      </c>
      <c r="LD1778">
        <v>1258.7799216892413</v>
      </c>
      <c r="LE1778">
        <v>1163.1680442585773</v>
      </c>
      <c r="LF1778">
        <v>977.15837722036918</v>
      </c>
      <c r="LG1778">
        <v>749.8316505145242</v>
      </c>
      <c r="LH1778">
        <v>1026.9173149665951</v>
      </c>
      <c r="LI1778">
        <v>1334.1276483897857</v>
      </c>
      <c r="LJ1778">
        <v>1004.7465405803422</v>
      </c>
      <c r="LK1778">
        <v>1158.9165421033713</v>
      </c>
      <c r="LL1778">
        <v>1167.100923855025</v>
      </c>
      <c r="LM1778">
        <v>1214.6928706855147</v>
      </c>
      <c r="LN1778">
        <v>1094.5945127547966</v>
      </c>
      <c r="LO1778">
        <v>1266.1287551221506</v>
      </c>
      <c r="LP1778">
        <v>1446.8088765463181</v>
      </c>
      <c r="LQ1778">
        <v>1592.730854016871</v>
      </c>
      <c r="LR1778">
        <v>1355.4510022268196</v>
      </c>
      <c r="LS1778">
        <v>1264.5879241001539</v>
      </c>
      <c r="LT1778">
        <v>1005.5493569024065</v>
      </c>
      <c r="LU1778">
        <v>866.11197889192249</v>
      </c>
      <c r="LV1778">
        <v>929.81444669422888</v>
      </c>
      <c r="LW1778">
        <v>1108.5900991123531</v>
      </c>
      <c r="LX1778">
        <v>1263.289649546773</v>
      </c>
      <c r="LY1778">
        <v>1267.0647225418352</v>
      </c>
      <c r="LZ1778">
        <v>1593.6640343353029</v>
      </c>
      <c r="MA1778">
        <v>1618.0939725418295</v>
      </c>
      <c r="MB1778">
        <v>1243.7506269883445</v>
      </c>
      <c r="MC1778">
        <v>1061.8253415962895</v>
      </c>
      <c r="MD1778">
        <v>1380.9989960875578</v>
      </c>
      <c r="ME1778">
        <v>1126.4418279463187</v>
      </c>
      <c r="MF1778">
        <v>929.64683922294319</v>
      </c>
      <c r="MG1778">
        <v>999.04670350432684</v>
      </c>
      <c r="MH1778">
        <v>981.11946688717399</v>
      </c>
      <c r="MI1778">
        <v>846.00625929684747</v>
      </c>
      <c r="MJ1778">
        <v>758.62828653322845</v>
      </c>
      <c r="MK1778">
        <v>1286.9053408618631</v>
      </c>
      <c r="ML1778">
        <v>1019.8295853565342</v>
      </c>
      <c r="MM1778">
        <v>779.43338873368157</v>
      </c>
      <c r="MN1778">
        <v>946.80084047318769</v>
      </c>
      <c r="MO1778">
        <v>818.34344127195413</v>
      </c>
      <c r="MP1778">
        <v>662.46400485247057</v>
      </c>
      <c r="MX1778" s="16">
        <v>94.794040958123148</v>
      </c>
      <c r="MY1778" s="16">
        <v>209.17206347381131</v>
      </c>
      <c r="MZ1778" s="16">
        <v>249.86946772788389</v>
      </c>
      <c r="NA1778" s="16">
        <v>244.6805087592499</v>
      </c>
      <c r="NB1778" s="16">
        <v>401.37098707904249</v>
      </c>
      <c r="NC1778" s="16">
        <v>368.67695294192379</v>
      </c>
      <c r="ND1778" s="16">
        <v>261.67394214884467</v>
      </c>
      <c r="NE1778" s="16">
        <v>241.45287152515212</v>
      </c>
      <c r="NF1778" s="16">
        <v>324.13229020212702</v>
      </c>
      <c r="NG1778" s="16">
        <v>448.85718929486023</v>
      </c>
      <c r="NH1778" s="16">
        <v>468.92200122628134</v>
      </c>
      <c r="NI1778" s="16">
        <v>475.75864806357703</v>
      </c>
      <c r="NJ1778" s="16">
        <v>618.24824995361723</v>
      </c>
      <c r="NK1778" s="16">
        <v>590.19371442983459</v>
      </c>
      <c r="NL1778" s="16">
        <v>544.84703036338101</v>
      </c>
      <c r="NM1778" s="16">
        <v>584.91011688180481</v>
      </c>
      <c r="NN1778" s="16">
        <v>614.72030476642556</v>
      </c>
      <c r="NO1778" s="16">
        <v>482.82305796892257</v>
      </c>
      <c r="NP1778" s="16">
        <v>472.56841126445659</v>
      </c>
      <c r="NQ1778" s="16">
        <v>418.44218128828726</v>
      </c>
      <c r="NR1778" s="16">
        <v>398.25461351959376</v>
      </c>
      <c r="NS1778" s="16">
        <v>377.69448258725674</v>
      </c>
      <c r="NT1778" s="16">
        <v>457.84060065254124</v>
      </c>
      <c r="NU1778" s="16">
        <v>522.72843085338127</v>
      </c>
      <c r="NV1778" s="16">
        <v>565.27568728697929</v>
      </c>
      <c r="NW1778" s="16">
        <v>568.5027972629905</v>
      </c>
      <c r="NX1778" s="16">
        <v>632.03972232354977</v>
      </c>
      <c r="NY1778" s="16">
        <v>525.91236071359776</v>
      </c>
      <c r="NZ1778" s="16">
        <v>515.7347352016177</v>
      </c>
      <c r="OA1778" s="16">
        <v>536.18915092166912</v>
      </c>
      <c r="OB1778" s="16">
        <v>489.94473468349724</v>
      </c>
      <c r="OC1778" s="16">
        <v>376.90084914054307</v>
      </c>
      <c r="OD1778" s="16">
        <v>297.61825452762878</v>
      </c>
      <c r="OE1778" s="16">
        <v>335.32777376194036</v>
      </c>
      <c r="OF1778" s="16">
        <v>195.91518570048547</v>
      </c>
      <c r="OG1778" s="16">
        <v>263.96314461916347</v>
      </c>
      <c r="OH1778" s="16">
        <v>289.24231873986002</v>
      </c>
      <c r="OI1778" s="16">
        <v>318.71731807303428</v>
      </c>
      <c r="OJ1778" s="16">
        <v>358.26070405886259</v>
      </c>
      <c r="OK1778" s="16">
        <v>345.7903267587422</v>
      </c>
      <c r="OL1778" s="16">
        <v>380.80827846249116</v>
      </c>
      <c r="OM1778" s="16">
        <v>406.57162660039558</v>
      </c>
      <c r="ON1778" s="16">
        <v>404.93576214080792</v>
      </c>
      <c r="OO1778" s="16">
        <v>375.79181850493728</v>
      </c>
      <c r="OP1778" s="16">
        <v>334.32195244899975</v>
      </c>
      <c r="OQ1778" s="16">
        <v>323.84171452030586</v>
      </c>
      <c r="OR1778" s="16">
        <v>314.23984099587028</v>
      </c>
      <c r="OS1778" s="16">
        <v>413.89858957045635</v>
      </c>
      <c r="OT1778" s="16">
        <v>426.55046731382981</v>
      </c>
      <c r="PB1778">
        <v>5172.2626198661783</v>
      </c>
      <c r="PC1778">
        <v>3507.2186728248198</v>
      </c>
      <c r="PD1778">
        <v>2358.7395847991479</v>
      </c>
      <c r="PE1778">
        <v>5491.4910202567062</v>
      </c>
      <c r="PF1778">
        <v>8579.2431782547446</v>
      </c>
      <c r="PG1778">
        <v>6358.8122827006373</v>
      </c>
      <c r="PH1778">
        <v>8218.3462905242704</v>
      </c>
      <c r="PI1778">
        <v>9999.0995006556022</v>
      </c>
      <c r="PJ1778">
        <v>6775.986131696036</v>
      </c>
      <c r="PK1778">
        <v>5804.995361168355</v>
      </c>
      <c r="PL1778">
        <v>7664.8799189897445</v>
      </c>
      <c r="PM1778">
        <v>8842.4215281723973</v>
      </c>
      <c r="PN1778">
        <v>8791.867445883423</v>
      </c>
      <c r="PO1778">
        <v>7061.75627500469</v>
      </c>
      <c r="PP1778">
        <v>8019.5502252424703</v>
      </c>
      <c r="PQ1778">
        <v>8057.2886743203235</v>
      </c>
      <c r="PR1778">
        <v>9117.3043189162308</v>
      </c>
      <c r="PS1778">
        <v>6691.2935255070797</v>
      </c>
      <c r="PT1778">
        <v>2713.4782508748985</v>
      </c>
      <c r="PU1778">
        <v>4590.1729008718212</v>
      </c>
      <c r="PV1778">
        <v>4456.1438980010298</v>
      </c>
      <c r="PW1778">
        <v>3528.2382970597409</v>
      </c>
      <c r="PX1778">
        <v>5746.1624740564948</v>
      </c>
      <c r="PY1778">
        <v>5814.3849078628891</v>
      </c>
      <c r="PZ1778">
        <v>8754.8822730598768</v>
      </c>
      <c r="QA1778">
        <v>6750.7825303373484</v>
      </c>
      <c r="QB1778">
        <v>4789.4145823735489</v>
      </c>
      <c r="QC1778">
        <v>6056.2335779792111</v>
      </c>
      <c r="QD1778">
        <v>10306.894127758496</v>
      </c>
      <c r="QE1778">
        <v>11831.40316822079</v>
      </c>
      <c r="QF1778">
        <v>11422.018486324314</v>
      </c>
      <c r="QG1778">
        <v>11350.131719636371</v>
      </c>
      <c r="QH1778">
        <v>10225.140784583557</v>
      </c>
      <c r="QI1778">
        <v>13611.224951086713</v>
      </c>
      <c r="QJ1778">
        <v>17514.451631646858</v>
      </c>
      <c r="QK1778">
        <v>20074.894083008578</v>
      </c>
      <c r="QL1778">
        <v>21732.08965448926</v>
      </c>
      <c r="QM1778">
        <v>21325.348843442476</v>
      </c>
      <c r="QN1778">
        <v>21797.120781651345</v>
      </c>
      <c r="QO1778">
        <v>22512.458292015708</v>
      </c>
      <c r="QP1778">
        <v>18666.16048792634</v>
      </c>
      <c r="QQ1778">
        <v>21442.875633722375</v>
      </c>
      <c r="QR1778">
        <v>21603.42004813052</v>
      </c>
      <c r="QS1778">
        <v>19428.699529570815</v>
      </c>
      <c r="QT1778">
        <v>19263.748147711656</v>
      </c>
      <c r="QU1778">
        <v>19274.858105667943</v>
      </c>
      <c r="QV1778">
        <v>24745.730309346363</v>
      </c>
      <c r="QW1778">
        <v>28464.239446584135</v>
      </c>
      <c r="RE1778">
        <v>1118.0878907304977</v>
      </c>
      <c r="RF1778">
        <v>13482.858635144978</v>
      </c>
      <c r="RG1778">
        <v>20954.317346184915</v>
      </c>
      <c r="RH1778">
        <v>27559.181020070981</v>
      </c>
      <c r="RI1778">
        <v>29149.391514885989</v>
      </c>
      <c r="RJ1778">
        <v>29306.352340274196</v>
      </c>
      <c r="RK1778">
        <v>28555.956781192304</v>
      </c>
      <c r="RL1778">
        <v>23461.629648596121</v>
      </c>
      <c r="RM1778">
        <v>23583.443716746748</v>
      </c>
      <c r="RN1778">
        <v>26497.377853455611</v>
      </c>
      <c r="RO1778">
        <v>34507.081392265056</v>
      </c>
      <c r="RP1778">
        <v>44995.04972161648</v>
      </c>
      <c r="RQ1778">
        <v>44800.703269572019</v>
      </c>
      <c r="RR1778">
        <v>43662.110688618937</v>
      </c>
      <c r="RS1778">
        <v>43234.233994536007</v>
      </c>
      <c r="RT1778">
        <v>52256.903567744863</v>
      </c>
      <c r="RU1778">
        <v>52257.379090833667</v>
      </c>
      <c r="RV1778">
        <v>48162.123741159077</v>
      </c>
      <c r="RW1778">
        <v>41924.390889877533</v>
      </c>
      <c r="RX1778">
        <v>44702.564305028929</v>
      </c>
      <c r="RY1778">
        <v>42550.583574425458</v>
      </c>
      <c r="RZ1778">
        <v>40415.622892669242</v>
      </c>
      <c r="SA1778">
        <v>54389.210266496557</v>
      </c>
      <c r="SB1778">
        <v>67856.51906915872</v>
      </c>
      <c r="SC1778">
        <v>59651.357714424259</v>
      </c>
      <c r="SD1778">
        <v>55920.424323826279</v>
      </c>
      <c r="SE1778">
        <v>49178.258490007021</v>
      </c>
      <c r="SF1778">
        <v>50987.246421014941</v>
      </c>
      <c r="SG1778">
        <v>47565.336369676836</v>
      </c>
      <c r="SH1778">
        <v>49793.873014625417</v>
      </c>
      <c r="SI1778">
        <v>58559.549366245476</v>
      </c>
      <c r="SJ1778">
        <v>59293.009655005742</v>
      </c>
      <c r="SK1778">
        <v>64879.905690263942</v>
      </c>
      <c r="SL1778">
        <v>66021.191579312435</v>
      </c>
      <c r="SM1778">
        <v>59682.655724144832</v>
      </c>
      <c r="SN1778">
        <v>59111.22474207951</v>
      </c>
      <c r="SO1778">
        <v>59982.892251929465</v>
      </c>
      <c r="SP1778">
        <v>56106.6945724486</v>
      </c>
      <c r="SQ1778">
        <v>52433.640076272219</v>
      </c>
      <c r="SR1778">
        <v>53696.912207031091</v>
      </c>
      <c r="SS1778">
        <v>59298.893242996579</v>
      </c>
      <c r="ST1778">
        <v>60973.725463841787</v>
      </c>
      <c r="SU1778">
        <v>61364.100333729395</v>
      </c>
      <c r="SV1778">
        <v>56018.433416819251</v>
      </c>
      <c r="SW1778">
        <v>52760.580643959118</v>
      </c>
      <c r="SX1778">
        <v>53677.645278835174</v>
      </c>
      <c r="SY1778">
        <v>58858.440215231167</v>
      </c>
      <c r="SZ1778">
        <v>58314.494124810997</v>
      </c>
      <c r="TH1778">
        <v>2006.0827968308879</v>
      </c>
      <c r="TI1778">
        <v>1662.148610575179</v>
      </c>
      <c r="TJ1778">
        <v>1048.3504201773524</v>
      </c>
      <c r="TK1778">
        <v>345.57833085771699</v>
      </c>
      <c r="TL1778">
        <v>999.2572425577257</v>
      </c>
      <c r="TM1778">
        <v>637.98455946315266</v>
      </c>
      <c r="TN1778">
        <v>1396.061184363909</v>
      </c>
      <c r="TO1778">
        <v>1757.4829411125388</v>
      </c>
      <c r="TP1778">
        <v>1941.8942381461611</v>
      </c>
      <c r="TQ1778">
        <v>2352.5428623440757</v>
      </c>
      <c r="TR1778">
        <v>2683.4932954232213</v>
      </c>
      <c r="TS1778">
        <v>2184.2708713515403</v>
      </c>
      <c r="TT1778">
        <v>3037.2553152360583</v>
      </c>
      <c r="TU1778">
        <v>4480.2085665082204</v>
      </c>
      <c r="TV1778">
        <v>3621.3319014248964</v>
      </c>
      <c r="TW1778">
        <v>3442.9183907435317</v>
      </c>
      <c r="TX1778">
        <v>5012.0202818194939</v>
      </c>
      <c r="TY1778">
        <v>6455.8507041134299</v>
      </c>
      <c r="TZ1778">
        <v>4936.6225402558703</v>
      </c>
      <c r="UA1778">
        <v>4658.7410353964697</v>
      </c>
      <c r="UB1778">
        <v>4597.2574157857525</v>
      </c>
      <c r="UC1778">
        <v>5353.7152171800053</v>
      </c>
      <c r="UD1778">
        <v>6274.9201839442321</v>
      </c>
      <c r="UE1778">
        <v>6097.312765166912</v>
      </c>
      <c r="UF1778">
        <v>5532.786215665843</v>
      </c>
      <c r="UG1778">
        <v>5428.6072653139763</v>
      </c>
      <c r="UH1778">
        <v>7227.4082780564959</v>
      </c>
      <c r="UI1778">
        <v>6691.208126061133</v>
      </c>
      <c r="UJ1778">
        <v>7463.2921907911204</v>
      </c>
      <c r="UK1778">
        <v>7832.7198424715425</v>
      </c>
      <c r="UL1778">
        <v>8982.4830591447553</v>
      </c>
      <c r="UM1778">
        <v>9310.2958928811822</v>
      </c>
      <c r="UN1778">
        <v>10390.447559405276</v>
      </c>
      <c r="UO1778">
        <v>8105.763769105859</v>
      </c>
      <c r="UP1778">
        <v>6960.8552519068917</v>
      </c>
      <c r="UQ1778">
        <v>6262.1648371773899</v>
      </c>
      <c r="UR1778">
        <v>8832.6635776897419</v>
      </c>
      <c r="US1778">
        <v>7001.978892887254</v>
      </c>
      <c r="UT1778">
        <v>7361.6077235688517</v>
      </c>
      <c r="UU1778">
        <v>8398.8597574648848</v>
      </c>
      <c r="UV1778">
        <v>7731.4148932061644</v>
      </c>
      <c r="UW1778">
        <v>7637.8635458158315</v>
      </c>
      <c r="UX1778">
        <v>7202.1876596508464</v>
      </c>
      <c r="UY1778">
        <v>6211.5861619478501</v>
      </c>
      <c r="UZ1778">
        <v>5445.1352359644034</v>
      </c>
      <c r="VA1778">
        <v>5168.9177611725054</v>
      </c>
      <c r="VB1778">
        <v>5599.5037710185679</v>
      </c>
      <c r="VC1778">
        <v>4633.9465038624094</v>
      </c>
    </row>
    <row r="1779" spans="306:575" x14ac:dyDescent="0.45">
      <c r="KT1779">
        <v>393.12524147131182</v>
      </c>
      <c r="KU1779">
        <v>854.56976666198432</v>
      </c>
      <c r="KV1779">
        <v>812.89281815879372</v>
      </c>
      <c r="KW1779">
        <v>1094.0995392953996</v>
      </c>
      <c r="KX1779">
        <v>1451.8794766153319</v>
      </c>
      <c r="KY1779">
        <v>2147.8727186293072</v>
      </c>
      <c r="KZ1779">
        <v>2064.9368766450611</v>
      </c>
      <c r="LA1779">
        <v>1549.9649919668648</v>
      </c>
      <c r="LB1779">
        <v>1725.3697732345815</v>
      </c>
      <c r="LC1779">
        <v>1488.7532640463385</v>
      </c>
      <c r="LD1779">
        <v>1831.0674653561887</v>
      </c>
      <c r="LE1779">
        <v>1692.2415912520316</v>
      </c>
      <c r="LF1779">
        <v>1966.5247354147332</v>
      </c>
      <c r="LG1779">
        <v>1647.5148581042783</v>
      </c>
      <c r="LH1779">
        <v>1829.1270734223492</v>
      </c>
      <c r="LI1779">
        <v>1842.4369120591275</v>
      </c>
      <c r="LJ1779">
        <v>1681.9702636777026</v>
      </c>
      <c r="LK1779">
        <v>2106.4126924326092</v>
      </c>
      <c r="LL1779">
        <v>1715.1125300656472</v>
      </c>
      <c r="LM1779">
        <v>1513.1643435965343</v>
      </c>
      <c r="LN1779">
        <v>1465.2224590405006</v>
      </c>
      <c r="LO1779">
        <v>1367.7477689388429</v>
      </c>
      <c r="LP1779">
        <v>1633.7716328128668</v>
      </c>
      <c r="LQ1779">
        <v>1521.2626242815516</v>
      </c>
      <c r="LR1779">
        <v>1452.8766482955768</v>
      </c>
      <c r="LS1779">
        <v>1815.8358036449829</v>
      </c>
      <c r="LT1779">
        <v>1628.7695743103413</v>
      </c>
      <c r="LU1779">
        <v>1781.5595312865594</v>
      </c>
      <c r="LV1779">
        <v>1722.4457503289614</v>
      </c>
      <c r="LW1779">
        <v>2014.8754151121411</v>
      </c>
      <c r="LX1779">
        <v>1760.6366749022968</v>
      </c>
      <c r="LY1779">
        <v>1592.1106128854724</v>
      </c>
      <c r="LZ1779">
        <v>1122.749464788978</v>
      </c>
      <c r="MA1779">
        <v>1142.8038565237571</v>
      </c>
      <c r="MB1779">
        <v>1058.4551022162861</v>
      </c>
      <c r="MC1779">
        <v>989.683729692616</v>
      </c>
      <c r="MD1779">
        <v>1192.7715440991167</v>
      </c>
      <c r="ME1779">
        <v>1415.5565957646784</v>
      </c>
      <c r="MF1779">
        <v>1405.6413779755183</v>
      </c>
      <c r="MG1779">
        <v>1438.9870569508485</v>
      </c>
      <c r="MH1779">
        <v>1471.1050277179188</v>
      </c>
      <c r="MI1779">
        <v>1412.8938122967741</v>
      </c>
      <c r="MJ1779">
        <v>1249.4055081639015</v>
      </c>
      <c r="MK1779">
        <v>903.43580347190664</v>
      </c>
      <c r="ML1779">
        <v>1298.8658391010938</v>
      </c>
      <c r="MM1779">
        <v>1526.9944904046795</v>
      </c>
      <c r="MN1779">
        <v>1189.6344575919645</v>
      </c>
      <c r="MO1779">
        <v>1412.3767303753732</v>
      </c>
      <c r="MP1779">
        <v>1510.6028158133149</v>
      </c>
      <c r="MX1779" s="16">
        <v>-9.662636489257693</v>
      </c>
      <c r="MY1779" s="16">
        <v>124.4484599673098</v>
      </c>
      <c r="MZ1779" s="16">
        <v>129.59768385505092</v>
      </c>
      <c r="NA1779" s="16">
        <v>171.07530268960508</v>
      </c>
      <c r="NB1779" s="16">
        <v>257.08131882675264</v>
      </c>
      <c r="NC1779" s="16">
        <v>268.76674887272844</v>
      </c>
      <c r="ND1779" s="16">
        <v>383.90812903087658</v>
      </c>
      <c r="NE1779" s="16">
        <v>346.52466648760867</v>
      </c>
      <c r="NF1779" s="16">
        <v>359.70284750570011</v>
      </c>
      <c r="NG1779" s="16">
        <v>431.56026582676105</v>
      </c>
      <c r="NH1779" s="16">
        <v>443.74906824627857</v>
      </c>
      <c r="NI1779" s="16">
        <v>347.70805033755414</v>
      </c>
      <c r="NJ1779" s="16">
        <v>452.10912322972251</v>
      </c>
      <c r="NK1779" s="16">
        <v>413.84584552634851</v>
      </c>
      <c r="NL1779" s="16">
        <v>429.86196103965659</v>
      </c>
      <c r="NM1779" s="16">
        <v>491.52224072068282</v>
      </c>
      <c r="NN1779" s="16">
        <v>443.26349381087294</v>
      </c>
      <c r="NO1779" s="16">
        <v>392.18123910530772</v>
      </c>
      <c r="NP1779" s="16">
        <v>259.90553563634126</v>
      </c>
      <c r="NQ1779" s="16">
        <v>439.65596426957723</v>
      </c>
      <c r="NR1779" s="16">
        <v>480.63760015587087</v>
      </c>
      <c r="NS1779" s="16">
        <v>299.05766306026197</v>
      </c>
      <c r="NT1779" s="16">
        <v>159.79580606100711</v>
      </c>
      <c r="NU1779" s="16">
        <v>257.2420814073223</v>
      </c>
      <c r="NV1779" s="16">
        <v>250.24653959955603</v>
      </c>
      <c r="NW1779" s="16">
        <v>353.79091143637891</v>
      </c>
      <c r="NX1779" s="16">
        <v>420.62307363108073</v>
      </c>
      <c r="NY1779" s="16">
        <v>490.42855918048303</v>
      </c>
      <c r="NZ1779" s="16">
        <v>506.30754156595987</v>
      </c>
      <c r="OA1779" s="16">
        <v>491.99893896707306</v>
      </c>
      <c r="OB1779" s="16">
        <v>490.62627061301168</v>
      </c>
      <c r="OC1779" s="16">
        <v>432.36108819519245</v>
      </c>
      <c r="OD1779" s="16">
        <v>497.39424588397327</v>
      </c>
      <c r="OE1779" s="16">
        <v>397.60425079909777</v>
      </c>
      <c r="OF1779" s="16">
        <v>425.77128874881873</v>
      </c>
      <c r="OG1779" s="16">
        <v>361.74229364194514</v>
      </c>
      <c r="OH1779" s="16">
        <v>407.20691691566913</v>
      </c>
      <c r="OI1779" s="16">
        <v>403.44178494371249</v>
      </c>
      <c r="OJ1779" s="16">
        <v>356.2228941962843</v>
      </c>
      <c r="OK1779" s="16">
        <v>457.6200801489839</v>
      </c>
      <c r="OL1779" s="16">
        <v>519.53657295755124</v>
      </c>
      <c r="OM1779" s="16">
        <v>449.32650884061485</v>
      </c>
      <c r="ON1779" s="16">
        <v>431.20161184223599</v>
      </c>
      <c r="OO1779" s="16">
        <v>378.55261995953839</v>
      </c>
      <c r="OP1779" s="16">
        <v>286.23554130417904</v>
      </c>
      <c r="OQ1779" s="16">
        <v>381.59733854404203</v>
      </c>
      <c r="OR1779" s="16">
        <v>314.44169532951605</v>
      </c>
      <c r="OS1779" s="16">
        <v>334.15349313800237</v>
      </c>
      <c r="OT1779" s="16">
        <v>332.14931661167594</v>
      </c>
      <c r="PB1779">
        <v>-234.24470750141609</v>
      </c>
      <c r="PC1779">
        <v>3699.8788641331453</v>
      </c>
      <c r="PD1779">
        <v>1888.4973007873587</v>
      </c>
      <c r="PE1779">
        <v>4632.9927768634134</v>
      </c>
      <c r="PF1779">
        <v>4780.1628082561056</v>
      </c>
      <c r="PG1779">
        <v>8937.537073220039</v>
      </c>
      <c r="PH1779">
        <v>8617.3516778500762</v>
      </c>
      <c r="PI1779">
        <v>8824.8162634013024</v>
      </c>
      <c r="PJ1779">
        <v>8175.721398706648</v>
      </c>
      <c r="PK1779">
        <v>9068.4055613964083</v>
      </c>
      <c r="PL1779">
        <v>11638.49430036973</v>
      </c>
      <c r="PM1779">
        <v>15332.496170041368</v>
      </c>
      <c r="PN1779">
        <v>16059.880864618039</v>
      </c>
      <c r="PO1779">
        <v>14686.35090173129</v>
      </c>
      <c r="PP1779">
        <v>14342.982795690326</v>
      </c>
      <c r="PQ1779">
        <v>13704.820257992576</v>
      </c>
      <c r="PR1779">
        <v>16057.029445640996</v>
      </c>
      <c r="PS1779">
        <v>11378.11192657772</v>
      </c>
      <c r="PT1779">
        <v>11787.585272011125</v>
      </c>
      <c r="PU1779">
        <v>15413.269209298496</v>
      </c>
      <c r="PV1779">
        <v>16972.831273823689</v>
      </c>
      <c r="PW1779">
        <v>17210.251670419868</v>
      </c>
      <c r="PX1779">
        <v>13645.721837983099</v>
      </c>
      <c r="PY1779">
        <v>14327.270793816808</v>
      </c>
      <c r="PZ1779">
        <v>12297.168035510373</v>
      </c>
      <c r="QA1779">
        <v>8998.3799052715731</v>
      </c>
      <c r="QB1779">
        <v>14138.298640639803</v>
      </c>
      <c r="QC1779">
        <v>19353.250696043258</v>
      </c>
      <c r="QD1779">
        <v>17350.821227606128</v>
      </c>
      <c r="QE1779">
        <v>18310.827762093268</v>
      </c>
      <c r="QF1779">
        <v>18838.255276610686</v>
      </c>
      <c r="QG1779">
        <v>17527.491388103743</v>
      </c>
      <c r="QH1779">
        <v>19204.269952580693</v>
      </c>
      <c r="QI1779">
        <v>18719.808934125242</v>
      </c>
      <c r="QJ1779">
        <v>21138.727908844914</v>
      </c>
      <c r="QK1779">
        <v>21937.530382087552</v>
      </c>
      <c r="QL1779">
        <v>23483.201416825395</v>
      </c>
      <c r="QM1779">
        <v>28118.262552161232</v>
      </c>
      <c r="QN1779">
        <v>26938.547967007689</v>
      </c>
      <c r="QO1779">
        <v>27680.629761389195</v>
      </c>
      <c r="QP1779">
        <v>27509.475231036522</v>
      </c>
      <c r="QQ1779">
        <v>27110.080432519917</v>
      </c>
      <c r="QR1779">
        <v>29362.682940626983</v>
      </c>
      <c r="QS1779">
        <v>27817.473408395908</v>
      </c>
      <c r="QT1779">
        <v>26882.023261124781</v>
      </c>
      <c r="QU1779">
        <v>26276.582885275693</v>
      </c>
      <c r="QV1779">
        <v>26357.340669424229</v>
      </c>
      <c r="QW1779">
        <v>26401.184522999734</v>
      </c>
      <c r="RE1779">
        <v>9048.3362437047217</v>
      </c>
      <c r="RF1779">
        <v>17603.017451605396</v>
      </c>
      <c r="RG1779">
        <v>37209.963418172207</v>
      </c>
      <c r="RH1779">
        <v>32208.049626067856</v>
      </c>
      <c r="RI1779">
        <v>38834.871824258582</v>
      </c>
      <c r="RJ1779">
        <v>38933.061081335749</v>
      </c>
      <c r="RK1779">
        <v>46842.371696591908</v>
      </c>
      <c r="RL1779">
        <v>35106.913323410306</v>
      </c>
      <c r="RM1779">
        <v>40594.311477778181</v>
      </c>
      <c r="RN1779">
        <v>51492.849198565564</v>
      </c>
      <c r="RO1779">
        <v>62384.436948479619</v>
      </c>
      <c r="RP1779">
        <v>60775.750219529109</v>
      </c>
      <c r="RQ1779">
        <v>61657.652663944813</v>
      </c>
      <c r="RR1779">
        <v>65330.831600700702</v>
      </c>
      <c r="RS1779">
        <v>65367.992458434186</v>
      </c>
      <c r="RT1779">
        <v>60994.769822823582</v>
      </c>
      <c r="RU1779">
        <v>50117.076468373598</v>
      </c>
      <c r="RV1779">
        <v>57321.890194389009</v>
      </c>
      <c r="RW1779">
        <v>54142.269230469588</v>
      </c>
      <c r="RX1779">
        <v>54646.238636275433</v>
      </c>
      <c r="RY1779">
        <v>50148.095000807472</v>
      </c>
      <c r="RZ1779">
        <v>44063.782195301981</v>
      </c>
      <c r="SA1779">
        <v>41340.268846103092</v>
      </c>
      <c r="SB1779">
        <v>48868.030415437679</v>
      </c>
      <c r="SC1779">
        <v>43796.433182670895</v>
      </c>
      <c r="SD1779">
        <v>39408.394790890736</v>
      </c>
      <c r="SE1779">
        <v>41955.802007054976</v>
      </c>
      <c r="SF1779">
        <v>36019.610369490372</v>
      </c>
      <c r="SG1779">
        <v>30404.461325969911</v>
      </c>
      <c r="SH1779">
        <v>39160.937079258765</v>
      </c>
      <c r="SI1779">
        <v>27947.704070110492</v>
      </c>
      <c r="SJ1779">
        <v>27550.19994263276</v>
      </c>
      <c r="SK1779">
        <v>28197.153373040357</v>
      </c>
      <c r="SL1779">
        <v>36567.407417773356</v>
      </c>
      <c r="SM1779">
        <v>35323.487160323763</v>
      </c>
      <c r="SN1779">
        <v>37973.486807773683</v>
      </c>
      <c r="SO1779">
        <v>35943.554415429739</v>
      </c>
      <c r="SP1779">
        <v>40516.040121383543</v>
      </c>
      <c r="SQ1779">
        <v>42134.718097527046</v>
      </c>
      <c r="SR1779">
        <v>40299.94721490056</v>
      </c>
      <c r="SS1779">
        <v>41117.730111441815</v>
      </c>
      <c r="ST1779">
        <v>42846.552921813185</v>
      </c>
      <c r="SU1779">
        <v>49084.557405861866</v>
      </c>
      <c r="SV1779">
        <v>53454.498633847979</v>
      </c>
      <c r="SW1779">
        <v>56253.458640686462</v>
      </c>
      <c r="SX1779">
        <v>65284.24207767177</v>
      </c>
      <c r="SY1779">
        <v>68914.521325868278</v>
      </c>
      <c r="SZ1779">
        <v>72844.478336910906</v>
      </c>
      <c r="TH1779">
        <v>309.25170136138104</v>
      </c>
      <c r="TI1779">
        <v>1300.6004124908932</v>
      </c>
      <c r="TJ1779">
        <v>2119.1575796283264</v>
      </c>
      <c r="TK1779">
        <v>2729.1167696617986</v>
      </c>
      <c r="TL1779">
        <v>3523.8374189070933</v>
      </c>
      <c r="TM1779">
        <v>3758.0200652933272</v>
      </c>
      <c r="TN1779">
        <v>5189.8366424255946</v>
      </c>
      <c r="TO1779">
        <v>7393.2545714988892</v>
      </c>
      <c r="TP1779">
        <v>6498.2718448091991</v>
      </c>
      <c r="TQ1779">
        <v>5765.8830263623177</v>
      </c>
      <c r="TR1779">
        <v>5600.1688861167258</v>
      </c>
      <c r="TS1779">
        <v>5066.3901111417899</v>
      </c>
      <c r="TT1779">
        <v>6232.1645348888005</v>
      </c>
      <c r="TU1779">
        <v>7903.2962034942257</v>
      </c>
      <c r="TV1779">
        <v>7362.445431377937</v>
      </c>
      <c r="TW1779">
        <v>6448.0538039742632</v>
      </c>
      <c r="TX1779">
        <v>4710.0422290161605</v>
      </c>
      <c r="TY1779">
        <v>6089.1881126291591</v>
      </c>
      <c r="TZ1779">
        <v>5232.2179973554039</v>
      </c>
      <c r="UA1779">
        <v>5317.04311896334</v>
      </c>
      <c r="UB1779">
        <v>4202.4064079831678</v>
      </c>
      <c r="UC1779">
        <v>3554.734622811392</v>
      </c>
      <c r="UD1779">
        <v>3532.2281930618892</v>
      </c>
      <c r="UE1779">
        <v>3341.1477596239711</v>
      </c>
      <c r="UF1779">
        <v>3462.4991555623683</v>
      </c>
      <c r="UG1779">
        <v>4314.9827291973061</v>
      </c>
      <c r="UH1779">
        <v>4450.4010083695548</v>
      </c>
      <c r="UI1779">
        <v>6520.6499939604601</v>
      </c>
      <c r="UJ1779">
        <v>6982.4601263309987</v>
      </c>
      <c r="UK1779">
        <v>7021.8253665527909</v>
      </c>
      <c r="UL1779">
        <v>6776.4533340628323</v>
      </c>
      <c r="UM1779">
        <v>6533.9054719900687</v>
      </c>
      <c r="UN1779">
        <v>6186.2449955340744</v>
      </c>
      <c r="UO1779">
        <v>6420.8697770470699</v>
      </c>
      <c r="UP1779">
        <v>6464.9446374254421</v>
      </c>
      <c r="UQ1779">
        <v>7612.7402881730495</v>
      </c>
      <c r="UR1779">
        <v>8273.3985229387999</v>
      </c>
      <c r="US1779">
        <v>7849.3373399499033</v>
      </c>
      <c r="UT1779">
        <v>7159.0620975305901</v>
      </c>
      <c r="UU1779">
        <v>6001.4636549248389</v>
      </c>
      <c r="UV1779">
        <v>8014.5596545893277</v>
      </c>
      <c r="UW1779">
        <v>7374.8937876886657</v>
      </c>
      <c r="UX1779">
        <v>6701.0900579814115</v>
      </c>
      <c r="UY1779">
        <v>6789.1305715270655</v>
      </c>
      <c r="UZ1779">
        <v>7198.1134747090264</v>
      </c>
      <c r="VA1779">
        <v>6787.5905227217318</v>
      </c>
      <c r="VB1779">
        <v>5685.5674892414418</v>
      </c>
      <c r="VC1779">
        <v>7286.5009336824251</v>
      </c>
    </row>
    <row r="1780" spans="306:575" x14ac:dyDescent="0.45">
      <c r="KT1780">
        <v>143.50997713532823</v>
      </c>
      <c r="KU1780">
        <v>701.2213930227532</v>
      </c>
      <c r="KV1780">
        <v>754.03761829882262</v>
      </c>
      <c r="KW1780">
        <v>942.19414709273133</v>
      </c>
      <c r="KX1780">
        <v>1397.8514010506024</v>
      </c>
      <c r="KY1780">
        <v>1561.1041221641883</v>
      </c>
      <c r="KZ1780">
        <v>1202.3795624368104</v>
      </c>
      <c r="LA1780">
        <v>1057.4075693463724</v>
      </c>
      <c r="LB1780">
        <v>1402.5059585541487</v>
      </c>
      <c r="LC1780">
        <v>1389.7516170276149</v>
      </c>
      <c r="LD1780">
        <v>1115.1276216800056</v>
      </c>
      <c r="LE1780">
        <v>1056.5494399231459</v>
      </c>
      <c r="LF1780">
        <v>1032.6757110398</v>
      </c>
      <c r="LG1780">
        <v>1020.4375785931898</v>
      </c>
      <c r="LH1780">
        <v>1069.0225102475597</v>
      </c>
      <c r="LI1780">
        <v>1748.712901948913</v>
      </c>
      <c r="LJ1780">
        <v>1661.4934997228593</v>
      </c>
      <c r="LK1780">
        <v>1596.6786251560093</v>
      </c>
      <c r="LL1780">
        <v>1543.0816203973959</v>
      </c>
      <c r="LM1780">
        <v>1697.4817749663889</v>
      </c>
      <c r="LN1780">
        <v>1637.5690047968887</v>
      </c>
      <c r="LO1780">
        <v>1917.4849212982949</v>
      </c>
      <c r="LP1780">
        <v>1767.5345061540543</v>
      </c>
      <c r="LQ1780">
        <v>1603.3975831749635</v>
      </c>
      <c r="LR1780">
        <v>1490.7859476513834</v>
      </c>
      <c r="LS1780">
        <v>1807.9562520412201</v>
      </c>
      <c r="LT1780">
        <v>1731.0688681739834</v>
      </c>
      <c r="LU1780">
        <v>1938.2368189926062</v>
      </c>
      <c r="LV1780">
        <v>1785.7948301522272</v>
      </c>
      <c r="LW1780">
        <v>1782.0367712816321</v>
      </c>
      <c r="LX1780">
        <v>1756.0765293487659</v>
      </c>
      <c r="LY1780">
        <v>1550.9682524448531</v>
      </c>
      <c r="LZ1780">
        <v>1612.5122214013882</v>
      </c>
      <c r="MA1780">
        <v>2091.1628740301762</v>
      </c>
      <c r="MB1780">
        <v>1993.5868036897498</v>
      </c>
      <c r="MC1780">
        <v>2036.4914559569329</v>
      </c>
      <c r="MD1780">
        <v>2053.1587974708764</v>
      </c>
      <c r="ME1780">
        <v>2430.8800360137075</v>
      </c>
      <c r="MF1780">
        <v>2186.3750352066077</v>
      </c>
      <c r="MG1780">
        <v>1779.3022993690618</v>
      </c>
      <c r="MH1780">
        <v>1518.1809359771742</v>
      </c>
      <c r="MI1780">
        <v>1162.7587169881283</v>
      </c>
      <c r="MJ1780">
        <v>1182.642707096501</v>
      </c>
      <c r="MK1780">
        <v>615.6832888690808</v>
      </c>
      <c r="ML1780">
        <v>1036.4534591915894</v>
      </c>
      <c r="MM1780">
        <v>1295.5322460401965</v>
      </c>
      <c r="MN1780">
        <v>1237.1284998930105</v>
      </c>
      <c r="MO1780">
        <v>1520.6950203660822</v>
      </c>
      <c r="MP1780">
        <v>1420.1701865108898</v>
      </c>
      <c r="MX1780" s="16">
        <v>217.51901993720284</v>
      </c>
      <c r="MY1780" s="16">
        <v>109.87630423853676</v>
      </c>
      <c r="MZ1780" s="16">
        <v>125.35259589661212</v>
      </c>
      <c r="NA1780" s="16">
        <v>167.68707450646241</v>
      </c>
      <c r="NB1780" s="16">
        <v>347.98578027636711</v>
      </c>
      <c r="NC1780" s="16">
        <v>468.90924179458915</v>
      </c>
      <c r="ND1780" s="16">
        <v>392.47044930648275</v>
      </c>
      <c r="NE1780" s="16">
        <v>354.76098280225949</v>
      </c>
      <c r="NF1780" s="16">
        <v>290.8224331454291</v>
      </c>
      <c r="NG1780" s="16">
        <v>221.50635330220848</v>
      </c>
      <c r="NH1780" s="16">
        <v>127.06100893275638</v>
      </c>
      <c r="NI1780" s="16">
        <v>158.12347446886761</v>
      </c>
      <c r="NJ1780" s="16">
        <v>132.23774126791335</v>
      </c>
      <c r="NK1780" s="16">
        <v>112.08597306727575</v>
      </c>
      <c r="NL1780" s="16">
        <v>112.5856432293032</v>
      </c>
      <c r="NM1780" s="16">
        <v>149.45365042584706</v>
      </c>
      <c r="NN1780" s="16">
        <v>145.3182471657415</v>
      </c>
      <c r="NO1780" s="16">
        <v>193.49936340585475</v>
      </c>
      <c r="NP1780" s="16">
        <v>192.81205459688505</v>
      </c>
      <c r="NQ1780" s="16">
        <v>237.32431250572756</v>
      </c>
      <c r="NR1780" s="16">
        <v>285.25256280053463</v>
      </c>
      <c r="NS1780" s="16">
        <v>269.78707586737966</v>
      </c>
      <c r="NT1780" s="16">
        <v>320.45609202720527</v>
      </c>
      <c r="NU1780" s="16">
        <v>451.50110123979493</v>
      </c>
      <c r="NV1780" s="16">
        <v>435.85769740176551</v>
      </c>
      <c r="NW1780" s="16">
        <v>451.29995308327199</v>
      </c>
      <c r="NX1780" s="16">
        <v>460.25405754678701</v>
      </c>
      <c r="NY1780" s="16">
        <v>476.04018330652315</v>
      </c>
      <c r="NZ1780" s="16">
        <v>357.90409034164253</v>
      </c>
      <c r="OA1780" s="16">
        <v>391.53652302321376</v>
      </c>
      <c r="OB1780" s="16">
        <v>404.86652350897208</v>
      </c>
      <c r="OC1780" s="16">
        <v>399.93491896777232</v>
      </c>
      <c r="OD1780" s="16">
        <v>465.10642009628822</v>
      </c>
      <c r="OE1780" s="16">
        <v>396.40752871748776</v>
      </c>
      <c r="OF1780" s="16">
        <v>384.99970258737352</v>
      </c>
      <c r="OG1780" s="16">
        <v>357.1003625748549</v>
      </c>
      <c r="OH1780" s="16">
        <v>309.50755949549671</v>
      </c>
      <c r="OI1780" s="16">
        <v>328.14555147919032</v>
      </c>
      <c r="OJ1780" s="16">
        <v>400.99133741405836</v>
      </c>
      <c r="OK1780" s="16">
        <v>384.53395941669748</v>
      </c>
      <c r="OL1780" s="16">
        <v>473.67602299143982</v>
      </c>
      <c r="OM1780" s="16">
        <v>490.01406234128405</v>
      </c>
      <c r="ON1780" s="16">
        <v>546.26702922813115</v>
      </c>
      <c r="OO1780" s="16">
        <v>569.36087943988196</v>
      </c>
      <c r="OP1780" s="16">
        <v>752.53022890785053</v>
      </c>
      <c r="OQ1780" s="16">
        <v>657.94551569002533</v>
      </c>
      <c r="OR1780" s="16">
        <v>654.62392848088996</v>
      </c>
      <c r="OS1780" s="16">
        <v>674.31285588875096</v>
      </c>
      <c r="OT1780" s="16">
        <v>611.5179347311929</v>
      </c>
      <c r="PB1780">
        <v>-1563.7980478472964</v>
      </c>
      <c r="PC1780">
        <v>-2181.6770097918516</v>
      </c>
      <c r="PD1780">
        <v>1821.3243298637569</v>
      </c>
      <c r="PE1780">
        <v>4534.0962989255886</v>
      </c>
      <c r="PF1780">
        <v>6342.2392504079426</v>
      </c>
      <c r="PG1780">
        <v>7608.082093117423</v>
      </c>
      <c r="PH1780">
        <v>10234.788208225256</v>
      </c>
      <c r="PI1780">
        <v>14764.337552227</v>
      </c>
      <c r="PJ1780">
        <v>12613.517420133081</v>
      </c>
      <c r="PK1780">
        <v>12982.483868137813</v>
      </c>
      <c r="PL1780">
        <v>13086.495996959169</v>
      </c>
      <c r="PM1780">
        <v>15650.503069977078</v>
      </c>
      <c r="PN1780">
        <v>12339.635371226363</v>
      </c>
      <c r="PO1780">
        <v>11278.724455097812</v>
      </c>
      <c r="PP1780">
        <v>13735.10367740937</v>
      </c>
      <c r="PQ1780">
        <v>20013.394001476714</v>
      </c>
      <c r="PR1780">
        <v>16518.67580695009</v>
      </c>
      <c r="PS1780">
        <v>15731.538664068203</v>
      </c>
      <c r="PT1780">
        <v>13510.531528653315</v>
      </c>
      <c r="PU1780">
        <v>9628.3818221061792</v>
      </c>
      <c r="PV1780">
        <v>11460.899146538181</v>
      </c>
      <c r="PW1780">
        <v>14112.4153996601</v>
      </c>
      <c r="PX1780">
        <v>13042.637881240842</v>
      </c>
      <c r="PY1780">
        <v>13954.281065932775</v>
      </c>
      <c r="PZ1780">
        <v>15165.855801025518</v>
      </c>
      <c r="QA1780">
        <v>15671.450392434865</v>
      </c>
      <c r="QB1780">
        <v>16854.800385444112</v>
      </c>
      <c r="QC1780">
        <v>18650.751244517021</v>
      </c>
      <c r="QD1780">
        <v>17564.493510311004</v>
      </c>
      <c r="QE1780">
        <v>15631.899329721578</v>
      </c>
      <c r="QF1780">
        <v>18247.542407854027</v>
      </c>
      <c r="QG1780">
        <v>17931.803718557949</v>
      </c>
      <c r="QH1780">
        <v>21149.550044816806</v>
      </c>
      <c r="QI1780">
        <v>18519.739972898238</v>
      </c>
      <c r="QJ1780">
        <v>17670.03757732665</v>
      </c>
      <c r="QK1780">
        <v>20822.102380746619</v>
      </c>
      <c r="QL1780">
        <v>25831.027746842214</v>
      </c>
      <c r="QM1780">
        <v>27812.797027186243</v>
      </c>
      <c r="QN1780">
        <v>23049.224173598224</v>
      </c>
      <c r="QO1780">
        <v>21770.870357982774</v>
      </c>
      <c r="QP1780">
        <v>23603.857149230778</v>
      </c>
      <c r="QQ1780">
        <v>25011.395208236889</v>
      </c>
      <c r="QR1780">
        <v>25921.296470710528</v>
      </c>
      <c r="QS1780">
        <v>24278.967415917363</v>
      </c>
      <c r="QT1780">
        <v>24546.193547272404</v>
      </c>
      <c r="QU1780">
        <v>22006.596544306543</v>
      </c>
      <c r="QV1780">
        <v>21090.854309439957</v>
      </c>
      <c r="QW1780">
        <v>23739.146349325925</v>
      </c>
      <c r="RE1780">
        <v>1333.114974646046</v>
      </c>
      <c r="RF1780">
        <v>-1769.6832753146537</v>
      </c>
      <c r="RG1780">
        <v>-2055.5169232088474</v>
      </c>
      <c r="RH1780">
        <v>-2074.6557782782629</v>
      </c>
      <c r="RI1780">
        <v>3328.0882443970454</v>
      </c>
      <c r="RJ1780">
        <v>22622.854849062329</v>
      </c>
      <c r="RK1780">
        <v>35790.630822561681</v>
      </c>
      <c r="RL1780">
        <v>42637.736416179905</v>
      </c>
      <c r="RM1780">
        <v>32839.831967312035</v>
      </c>
      <c r="RN1780">
        <v>30992.394198106973</v>
      </c>
      <c r="RO1780">
        <v>43078.356059690857</v>
      </c>
      <c r="RP1780">
        <v>39970.929734918762</v>
      </c>
      <c r="RQ1780">
        <v>44968.81515345502</v>
      </c>
      <c r="RR1780">
        <v>47848.147301154691</v>
      </c>
      <c r="RS1780">
        <v>55938.796566162484</v>
      </c>
      <c r="RT1780">
        <v>56998.000997625779</v>
      </c>
      <c r="RU1780">
        <v>64808.883701613857</v>
      </c>
      <c r="RV1780">
        <v>65926.438151268245</v>
      </c>
      <c r="RW1780">
        <v>66479.702669389997</v>
      </c>
      <c r="RX1780">
        <v>63062.658925304393</v>
      </c>
      <c r="RY1780">
        <v>64092.0768683067</v>
      </c>
      <c r="RZ1780">
        <v>67936.321455154044</v>
      </c>
      <c r="SA1780">
        <v>65829.264546357925</v>
      </c>
      <c r="SB1780">
        <v>61087.517500024915</v>
      </c>
      <c r="SC1780">
        <v>61871.750850160934</v>
      </c>
      <c r="SD1780">
        <v>61221.541787785405</v>
      </c>
      <c r="SE1780">
        <v>61685.482281788405</v>
      </c>
      <c r="SF1780">
        <v>75014.33414063837</v>
      </c>
      <c r="SG1780">
        <v>64480.506682225518</v>
      </c>
      <c r="SH1780">
        <v>67212.053454663968</v>
      </c>
      <c r="SI1780">
        <v>62279.927768099857</v>
      </c>
      <c r="SJ1780">
        <v>59032.269490466875</v>
      </c>
      <c r="SK1780">
        <v>49445.723733011626</v>
      </c>
      <c r="SL1780">
        <v>48805.104957389187</v>
      </c>
      <c r="SM1780">
        <v>53287.103323630945</v>
      </c>
      <c r="SN1780">
        <v>47954.378635708577</v>
      </c>
      <c r="SO1780">
        <v>54261.135694879958</v>
      </c>
      <c r="SP1780">
        <v>59354.684145402549</v>
      </c>
      <c r="SQ1780">
        <v>61589.79032926129</v>
      </c>
      <c r="SR1780">
        <v>63445.757960752169</v>
      </c>
      <c r="SS1780">
        <v>66300.3814737637</v>
      </c>
      <c r="ST1780">
        <v>62141.920833531112</v>
      </c>
      <c r="SU1780">
        <v>56061.71016667955</v>
      </c>
      <c r="SV1780">
        <v>64077.856635104705</v>
      </c>
      <c r="SW1780">
        <v>63923.082980198255</v>
      </c>
      <c r="SX1780">
        <v>65399.286303703026</v>
      </c>
      <c r="SY1780">
        <v>75497.584845541132</v>
      </c>
      <c r="SZ1780">
        <v>73571.094881351819</v>
      </c>
      <c r="TH1780">
        <v>2115.9637393711364</v>
      </c>
      <c r="TI1780">
        <v>1362.4210577864499</v>
      </c>
      <c r="TJ1780">
        <v>2159.1857950055851</v>
      </c>
      <c r="TK1780">
        <v>2695.5453358786076</v>
      </c>
      <c r="TL1780">
        <v>2019.7636579737457</v>
      </c>
      <c r="TM1780">
        <v>2271.8033364005155</v>
      </c>
      <c r="TN1780">
        <v>3091.7234049031199</v>
      </c>
      <c r="TO1780">
        <v>2670.0800844674504</v>
      </c>
      <c r="TP1780">
        <v>419.23976099020229</v>
      </c>
      <c r="TQ1780">
        <v>1767.0799045101323</v>
      </c>
      <c r="TR1780">
        <v>2527.8709197201711</v>
      </c>
      <c r="TS1780">
        <v>3457.8952414076894</v>
      </c>
      <c r="TT1780">
        <v>5687.0605235761668</v>
      </c>
      <c r="TU1780">
        <v>5762.6172204504001</v>
      </c>
      <c r="TV1780">
        <v>6086.2796033392151</v>
      </c>
      <c r="TW1780">
        <v>6489.7711972514671</v>
      </c>
      <c r="TX1780">
        <v>8809.9943690172677</v>
      </c>
      <c r="TY1780">
        <v>9264.435404620137</v>
      </c>
      <c r="TZ1780">
        <v>9221.8398826812172</v>
      </c>
      <c r="UA1780">
        <v>9092.8195088245593</v>
      </c>
      <c r="UB1780">
        <v>10416.118207606971</v>
      </c>
      <c r="UC1780">
        <v>8984.0647488162776</v>
      </c>
      <c r="UD1780">
        <v>8683.2170418511323</v>
      </c>
      <c r="UE1780">
        <v>8300.8081942120934</v>
      </c>
      <c r="UF1780">
        <v>7510.7745607623719</v>
      </c>
      <c r="UG1780">
        <v>8800.7443628852598</v>
      </c>
      <c r="UH1780">
        <v>7752.3085987067407</v>
      </c>
      <c r="UI1780">
        <v>7867.1977325240441</v>
      </c>
      <c r="UJ1780">
        <v>5517.1538822615112</v>
      </c>
      <c r="UK1780">
        <v>5955.3338782108094</v>
      </c>
      <c r="UL1780">
        <v>5547.5256895442644</v>
      </c>
      <c r="UM1780">
        <v>7557.0074842731965</v>
      </c>
      <c r="UN1780">
        <v>8445.5831280834427</v>
      </c>
      <c r="UO1780">
        <v>8289.5254360459912</v>
      </c>
      <c r="UP1780">
        <v>9074.8230179066613</v>
      </c>
      <c r="UQ1780">
        <v>9372.3152095476307</v>
      </c>
      <c r="UR1780">
        <v>9118.4700506107238</v>
      </c>
      <c r="US1780">
        <v>6937.5575533765459</v>
      </c>
      <c r="UT1780">
        <v>7503.3898421681679</v>
      </c>
      <c r="UU1780">
        <v>8100.158340215391</v>
      </c>
      <c r="UV1780">
        <v>7424.2417984509293</v>
      </c>
      <c r="UW1780">
        <v>8365.4954150086942</v>
      </c>
      <c r="UX1780">
        <v>8810.2151053746693</v>
      </c>
      <c r="UY1780">
        <v>8665.7750429915413</v>
      </c>
      <c r="UZ1780">
        <v>8314.968749480473</v>
      </c>
      <c r="VA1780">
        <v>7740.2615235134062</v>
      </c>
      <c r="VB1780">
        <v>7315.3250514844922</v>
      </c>
      <c r="VC1780">
        <v>7707.5772329423207</v>
      </c>
    </row>
    <row r="1781" spans="306:575" x14ac:dyDescent="0.45">
      <c r="KT1781">
        <v>739.78884957019045</v>
      </c>
      <c r="KU1781">
        <v>1045.8060145241675</v>
      </c>
      <c r="KV1781">
        <v>1171.0543476320202</v>
      </c>
      <c r="KW1781">
        <v>1174.351985696462</v>
      </c>
      <c r="KX1781">
        <v>1472.7987272284286</v>
      </c>
      <c r="KY1781">
        <v>1340.5220814698691</v>
      </c>
      <c r="KZ1781">
        <v>1880.0692960281644</v>
      </c>
      <c r="LA1781">
        <v>1702.0067001832806</v>
      </c>
      <c r="LB1781">
        <v>2006.3687513535233</v>
      </c>
      <c r="LC1781">
        <v>1615.5712074881549</v>
      </c>
      <c r="LD1781">
        <v>1497.5943482692105</v>
      </c>
      <c r="LE1781">
        <v>1201.175157946886</v>
      </c>
      <c r="LF1781">
        <v>1551.7099397146289</v>
      </c>
      <c r="LG1781">
        <v>1309.0046972263792</v>
      </c>
      <c r="LH1781">
        <v>1526.907552241408</v>
      </c>
      <c r="LI1781">
        <v>1446.087447606232</v>
      </c>
      <c r="LJ1781">
        <v>1803.54608126529</v>
      </c>
      <c r="LK1781">
        <v>2137.9118293521633</v>
      </c>
      <c r="LL1781">
        <v>1828.6518037696119</v>
      </c>
      <c r="LM1781">
        <v>1971.5074551832752</v>
      </c>
      <c r="LN1781">
        <v>2001.21370620995</v>
      </c>
      <c r="LO1781">
        <v>2057.0043476522887</v>
      </c>
      <c r="LP1781">
        <v>2181.6240437280007</v>
      </c>
      <c r="LQ1781">
        <v>2293.8337871780354</v>
      </c>
      <c r="LR1781">
        <v>2169.3145072451039</v>
      </c>
      <c r="LS1781">
        <v>1901.671562481007</v>
      </c>
      <c r="LT1781">
        <v>1532.935356557409</v>
      </c>
      <c r="LU1781">
        <v>1439.7324854259764</v>
      </c>
      <c r="LV1781">
        <v>1713.1179032617374</v>
      </c>
      <c r="LW1781">
        <v>1740.1596585016484</v>
      </c>
      <c r="LX1781">
        <v>1408.1429823463884</v>
      </c>
      <c r="LY1781">
        <v>1313.7575756606966</v>
      </c>
      <c r="LZ1781">
        <v>1466.2163756213399</v>
      </c>
      <c r="MA1781">
        <v>1736.838548795356</v>
      </c>
      <c r="MB1781">
        <v>1915.0808339034643</v>
      </c>
      <c r="MC1781">
        <v>1859.6299334631499</v>
      </c>
      <c r="MD1781">
        <v>2118.4681611408323</v>
      </c>
      <c r="ME1781">
        <v>1997.3609302297091</v>
      </c>
      <c r="MF1781">
        <v>1689.6740558884865</v>
      </c>
      <c r="MG1781">
        <v>1861.6150229341813</v>
      </c>
      <c r="MH1781">
        <v>1903.0088039423745</v>
      </c>
      <c r="MI1781">
        <v>1757.2262198917024</v>
      </c>
      <c r="MJ1781">
        <v>1769.046671021048</v>
      </c>
      <c r="MK1781">
        <v>1653.1391810859425</v>
      </c>
      <c r="ML1781">
        <v>1720.8903484719722</v>
      </c>
      <c r="MM1781">
        <v>1355.3710133927075</v>
      </c>
      <c r="MN1781">
        <v>1162.5598829667786</v>
      </c>
      <c r="MO1781">
        <v>1245.2750147597019</v>
      </c>
      <c r="MP1781">
        <v>1671.0210570685176</v>
      </c>
      <c r="MX1781" s="16">
        <v>128.34104626170208</v>
      </c>
      <c r="MY1781" s="16">
        <v>66.725865535724665</v>
      </c>
      <c r="MZ1781" s="16">
        <v>70.840025437287181</v>
      </c>
      <c r="NA1781" s="16">
        <v>172.06131791686272</v>
      </c>
      <c r="NB1781" s="16">
        <v>219.23323345085305</v>
      </c>
      <c r="NC1781" s="16">
        <v>174.59402301416273</v>
      </c>
      <c r="ND1781" s="16">
        <v>262.94630926229485</v>
      </c>
      <c r="NE1781" s="16">
        <v>172.50222955614217</v>
      </c>
      <c r="NF1781" s="16">
        <v>282.50180952814497</v>
      </c>
      <c r="NG1781" s="16">
        <v>350.71792405279314</v>
      </c>
      <c r="NH1781" s="16">
        <v>289.93680880632587</v>
      </c>
      <c r="NI1781" s="16">
        <v>322.12656066340946</v>
      </c>
      <c r="NJ1781" s="16">
        <v>323.03339335984026</v>
      </c>
      <c r="NK1781" s="16">
        <v>226.22021086516907</v>
      </c>
      <c r="NL1781" s="16">
        <v>274.95510858341987</v>
      </c>
      <c r="NM1781" s="16">
        <v>307.40240879424385</v>
      </c>
      <c r="NN1781" s="16">
        <v>300.53872104753418</v>
      </c>
      <c r="NO1781" s="16">
        <v>306.54590478506589</v>
      </c>
      <c r="NP1781" s="16">
        <v>277.15872410345179</v>
      </c>
      <c r="NQ1781" s="16">
        <v>344.60790120832127</v>
      </c>
      <c r="NR1781" s="16">
        <v>470.92749244184643</v>
      </c>
      <c r="NS1781" s="16">
        <v>386.09176949705801</v>
      </c>
      <c r="NT1781" s="16">
        <v>437.98614720333978</v>
      </c>
      <c r="NU1781" s="16">
        <v>500.6592589373912</v>
      </c>
      <c r="NV1781" s="16">
        <v>494.63780714244513</v>
      </c>
      <c r="NW1781" s="16">
        <v>510.6526825960301</v>
      </c>
      <c r="NX1781" s="16">
        <v>449.28917383898965</v>
      </c>
      <c r="NY1781" s="16">
        <v>438.07766757479396</v>
      </c>
      <c r="NZ1781" s="16">
        <v>416.41818451641575</v>
      </c>
      <c r="OA1781" s="16">
        <v>497.55606336414979</v>
      </c>
      <c r="OB1781" s="16">
        <v>478.15141881924944</v>
      </c>
      <c r="OC1781" s="16">
        <v>442.39490528844306</v>
      </c>
      <c r="OD1781" s="16">
        <v>473.50053832307196</v>
      </c>
      <c r="OE1781" s="16">
        <v>488.03757210878717</v>
      </c>
      <c r="OF1781" s="16">
        <v>543.75006518947339</v>
      </c>
      <c r="OG1781" s="16">
        <v>628.97822433546673</v>
      </c>
      <c r="OH1781" s="16">
        <v>691.9776400000427</v>
      </c>
      <c r="OI1781" s="16">
        <v>483.5816945610427</v>
      </c>
      <c r="OJ1781" s="16">
        <v>411.25980932374335</v>
      </c>
      <c r="OK1781" s="16">
        <v>494.6562424386039</v>
      </c>
      <c r="OL1781" s="16">
        <v>524.40815763196224</v>
      </c>
      <c r="OM1781" s="16">
        <v>526.63877424698046</v>
      </c>
      <c r="ON1781" s="16">
        <v>485.56229335508181</v>
      </c>
      <c r="OO1781" s="16">
        <v>368.69802912107696</v>
      </c>
      <c r="OP1781" s="16">
        <v>479.69241273527985</v>
      </c>
      <c r="OQ1781" s="16">
        <v>392.80863307228992</v>
      </c>
      <c r="OR1781" s="16">
        <v>451.96264293295042</v>
      </c>
      <c r="OS1781" s="16">
        <v>562.71097512520294</v>
      </c>
      <c r="OT1781" s="16">
        <v>523.10005361441767</v>
      </c>
      <c r="PB1781">
        <v>-98.908865448122924</v>
      </c>
      <c r="PC1781">
        <v>2759.566631050091</v>
      </c>
      <c r="PD1781">
        <v>-1033.3959411398819</v>
      </c>
      <c r="PE1781">
        <v>1611.6855486863783</v>
      </c>
      <c r="PF1781">
        <v>4234.5533412281466</v>
      </c>
      <c r="PG1781">
        <v>3414.064857052042</v>
      </c>
      <c r="PH1781">
        <v>1554.3980122594617</v>
      </c>
      <c r="PI1781">
        <v>1105.8881353396059</v>
      </c>
      <c r="PJ1781">
        <v>3355.8533734524585</v>
      </c>
      <c r="PK1781">
        <v>7640.5233883032088</v>
      </c>
      <c r="PL1781">
        <v>8006.7049393164916</v>
      </c>
      <c r="PM1781">
        <v>5694.2502333326902</v>
      </c>
      <c r="PN1781">
        <v>9139.5661376044209</v>
      </c>
      <c r="PO1781">
        <v>11754.828657822056</v>
      </c>
      <c r="PP1781">
        <v>14897.045695614579</v>
      </c>
      <c r="PQ1781">
        <v>9443.282653817314</v>
      </c>
      <c r="PR1781">
        <v>12226.869463645926</v>
      </c>
      <c r="PS1781">
        <v>14551.244461881908</v>
      </c>
      <c r="PT1781">
        <v>14335.44875251707</v>
      </c>
      <c r="PU1781">
        <v>15003.004290209714</v>
      </c>
      <c r="PV1781">
        <v>17323.153325453586</v>
      </c>
      <c r="PW1781">
        <v>16289.767217084045</v>
      </c>
      <c r="PX1781">
        <v>14480.454254323542</v>
      </c>
      <c r="PY1781">
        <v>14019.246943732178</v>
      </c>
      <c r="PZ1781">
        <v>12469.641864385621</v>
      </c>
      <c r="QA1781">
        <v>14583.008125241082</v>
      </c>
      <c r="QB1781">
        <v>15943.475230279662</v>
      </c>
      <c r="QC1781">
        <v>11856.302370499228</v>
      </c>
      <c r="QD1781">
        <v>13324.229581703557</v>
      </c>
      <c r="QE1781">
        <v>10605.709510282079</v>
      </c>
      <c r="QF1781">
        <v>10167.270752708422</v>
      </c>
      <c r="QG1781">
        <v>11677.434989176962</v>
      </c>
      <c r="QH1781">
        <v>16988.697302725755</v>
      </c>
      <c r="QI1781">
        <v>18197.545478392698</v>
      </c>
      <c r="QJ1781">
        <v>17891.818395692539</v>
      </c>
      <c r="QK1781">
        <v>17785.788594226688</v>
      </c>
      <c r="QL1781">
        <v>18904.676284404904</v>
      </c>
      <c r="QM1781">
        <v>18893.003230632781</v>
      </c>
      <c r="QN1781">
        <v>21948.363806552472</v>
      </c>
      <c r="QO1781">
        <v>21306.185853547191</v>
      </c>
      <c r="QP1781">
        <v>22916.528968746006</v>
      </c>
      <c r="QQ1781">
        <v>25906.744782939928</v>
      </c>
      <c r="QR1781">
        <v>29940.510994901142</v>
      </c>
      <c r="QS1781">
        <v>25166.909083385344</v>
      </c>
      <c r="QT1781">
        <v>21928.497075422263</v>
      </c>
      <c r="QU1781">
        <v>23187.160794528972</v>
      </c>
      <c r="QV1781">
        <v>20959.477997025217</v>
      </c>
      <c r="QW1781">
        <v>23716.43282152804</v>
      </c>
      <c r="RE1781">
        <v>-4635.9823556372194</v>
      </c>
      <c r="RF1781">
        <v>3283.1099805634371</v>
      </c>
      <c r="RG1781">
        <v>11563.711292468884</v>
      </c>
      <c r="RH1781">
        <v>7994.2617796104505</v>
      </c>
      <c r="RI1781">
        <v>809.4905320599828</v>
      </c>
      <c r="RJ1781">
        <v>-1042.1418815204424</v>
      </c>
      <c r="RK1781">
        <v>-7260.0346437632816</v>
      </c>
      <c r="RL1781">
        <v>-4448.1876927110179</v>
      </c>
      <c r="RM1781">
        <v>2526.7339142690712</v>
      </c>
      <c r="RN1781">
        <v>10554.242124324173</v>
      </c>
      <c r="RO1781">
        <v>17799.298806228016</v>
      </c>
      <c r="RP1781">
        <v>21044.540275543593</v>
      </c>
      <c r="RQ1781">
        <v>19281.81462389748</v>
      </c>
      <c r="RR1781">
        <v>28369.906666778363</v>
      </c>
      <c r="RS1781">
        <v>28182.807396812535</v>
      </c>
      <c r="RT1781">
        <v>27942.786031287433</v>
      </c>
      <c r="RU1781">
        <v>26545.1086129795</v>
      </c>
      <c r="RV1781">
        <v>14831.407445984436</v>
      </c>
      <c r="RW1781">
        <v>24301.681072754669</v>
      </c>
      <c r="RX1781">
        <v>29110.71110243255</v>
      </c>
      <c r="RY1781">
        <v>30151.266115453629</v>
      </c>
      <c r="RZ1781">
        <v>33500.209650614692</v>
      </c>
      <c r="SA1781">
        <v>31711.620066377636</v>
      </c>
      <c r="SB1781">
        <v>33407.237648980561</v>
      </c>
      <c r="SC1781">
        <v>33191.842063684206</v>
      </c>
      <c r="SD1781">
        <v>30739.484098529429</v>
      </c>
      <c r="SE1781">
        <v>31015.260843272423</v>
      </c>
      <c r="SF1781">
        <v>39017.219448014926</v>
      </c>
      <c r="SG1781">
        <v>41321.448752718374</v>
      </c>
      <c r="SH1781">
        <v>38063.787668800062</v>
      </c>
      <c r="SI1781">
        <v>37355.332337791668</v>
      </c>
      <c r="SJ1781">
        <v>32322.627946949451</v>
      </c>
      <c r="SK1781">
        <v>39815.774074123765</v>
      </c>
      <c r="SL1781">
        <v>48136.569153910015</v>
      </c>
      <c r="SM1781">
        <v>40684.715131163488</v>
      </c>
      <c r="SN1781">
        <v>42745.484737651401</v>
      </c>
      <c r="SO1781">
        <v>42586.074064961096</v>
      </c>
      <c r="SP1781">
        <v>40288.297331184236</v>
      </c>
      <c r="SQ1781">
        <v>49067.68140939375</v>
      </c>
      <c r="SR1781">
        <v>61831.046376242855</v>
      </c>
      <c r="SS1781">
        <v>64631.272122162984</v>
      </c>
      <c r="ST1781">
        <v>68074.159143058016</v>
      </c>
      <c r="SU1781">
        <v>61804.353137132741</v>
      </c>
      <c r="SV1781">
        <v>52230.168375844689</v>
      </c>
      <c r="SW1781">
        <v>50893.951673609707</v>
      </c>
      <c r="SX1781">
        <v>54588.899392337778</v>
      </c>
      <c r="SY1781">
        <v>56891.462068954876</v>
      </c>
      <c r="SZ1781">
        <v>45453.92191624039</v>
      </c>
      <c r="TH1781">
        <v>1297.5726924857013</v>
      </c>
      <c r="TI1781">
        <v>3117.4851110882523</v>
      </c>
      <c r="TJ1781">
        <v>2371.1915495563608</v>
      </c>
      <c r="TK1781">
        <v>3482.7713929578495</v>
      </c>
      <c r="TL1781">
        <v>3001.7455282770452</v>
      </c>
      <c r="TM1781">
        <v>2864.8130877558965</v>
      </c>
      <c r="TN1781">
        <v>4057.2397035703793</v>
      </c>
      <c r="TO1781">
        <v>5058.9484714367954</v>
      </c>
      <c r="TP1781">
        <v>5785.3166074804858</v>
      </c>
      <c r="TQ1781">
        <v>6529.9944367012667</v>
      </c>
      <c r="TR1781">
        <v>6413.4619580268072</v>
      </c>
      <c r="TS1781">
        <v>5149.6781477061604</v>
      </c>
      <c r="TT1781">
        <v>5722.4266715855529</v>
      </c>
      <c r="TU1781">
        <v>5663.6422499881392</v>
      </c>
      <c r="TV1781">
        <v>7176.8748332425603</v>
      </c>
      <c r="TW1781">
        <v>6323.6367404232706</v>
      </c>
      <c r="TX1781">
        <v>5415.2745763227549</v>
      </c>
      <c r="TY1781">
        <v>7148.1343321128397</v>
      </c>
      <c r="TZ1781">
        <v>6606.969946928335</v>
      </c>
      <c r="UA1781">
        <v>6265.235583536687</v>
      </c>
      <c r="UB1781">
        <v>5986.8971796482329</v>
      </c>
      <c r="UC1781">
        <v>4407.0525952051385</v>
      </c>
      <c r="UD1781">
        <v>4425.6330371095928</v>
      </c>
      <c r="UE1781">
        <v>5362.1664182821369</v>
      </c>
      <c r="UF1781">
        <v>3917.5720135722304</v>
      </c>
      <c r="UG1781">
        <v>3895.5149287577574</v>
      </c>
      <c r="UH1781">
        <v>3268.0163952335652</v>
      </c>
      <c r="UI1781">
        <v>2001.0948040983633</v>
      </c>
      <c r="UJ1781">
        <v>1288.4646940940402</v>
      </c>
      <c r="UK1781">
        <v>2418.568196754265</v>
      </c>
      <c r="UL1781">
        <v>2060.6097296619973</v>
      </c>
      <c r="UM1781">
        <v>2230.8635520586649</v>
      </c>
      <c r="UN1781">
        <v>3439.6873229691078</v>
      </c>
      <c r="UO1781">
        <v>4471.7954782730967</v>
      </c>
      <c r="UP1781">
        <v>4359.5573006494378</v>
      </c>
      <c r="UQ1781">
        <v>5345.3848857686244</v>
      </c>
      <c r="UR1781">
        <v>5379.6149557280178</v>
      </c>
      <c r="US1781">
        <v>6419.9760962823411</v>
      </c>
      <c r="UT1781">
        <v>5390.968803582582</v>
      </c>
      <c r="UU1781">
        <v>4737.4427866630213</v>
      </c>
      <c r="UV1781">
        <v>4967.5987054369407</v>
      </c>
      <c r="UW1781">
        <v>6669.6544765911258</v>
      </c>
      <c r="UX1781">
        <v>5370.6005189736543</v>
      </c>
      <c r="UY1781">
        <v>5336.8975333556891</v>
      </c>
      <c r="UZ1781">
        <v>4563.0758314565328</v>
      </c>
      <c r="VA1781">
        <v>4600.419366378328</v>
      </c>
      <c r="VB1781">
        <v>5340.9237911411738</v>
      </c>
      <c r="VC1781">
        <v>4824.6011255307822</v>
      </c>
    </row>
    <row r="1782" spans="306:575" x14ac:dyDescent="0.45">
      <c r="KT1782">
        <v>437.67190692453516</v>
      </c>
      <c r="KU1782">
        <v>598.64557757014506</v>
      </c>
      <c r="KV1782">
        <v>643.72695594396328</v>
      </c>
      <c r="KW1782">
        <v>1315.8010222848193</v>
      </c>
      <c r="KX1782">
        <v>1340.128969785648</v>
      </c>
      <c r="KY1782">
        <v>1622.4100190097686</v>
      </c>
      <c r="KZ1782">
        <v>1626.9164303121472</v>
      </c>
      <c r="LA1782">
        <v>1489.5996887802912</v>
      </c>
      <c r="LB1782">
        <v>1213.7343823663039</v>
      </c>
      <c r="LC1782">
        <v>1420.1244705736719</v>
      </c>
      <c r="LD1782">
        <v>1152.3922443145295</v>
      </c>
      <c r="LE1782">
        <v>1111.5388793342036</v>
      </c>
      <c r="LF1782">
        <v>1246.6071997184038</v>
      </c>
      <c r="LG1782">
        <v>991.01670469728128</v>
      </c>
      <c r="LH1782">
        <v>1097.0652298567529</v>
      </c>
      <c r="LI1782">
        <v>1292.1625065905557</v>
      </c>
      <c r="LJ1782">
        <v>1208.9125684162786</v>
      </c>
      <c r="LK1782">
        <v>1267.6437698857885</v>
      </c>
      <c r="LL1782">
        <v>936.63104743328836</v>
      </c>
      <c r="LM1782">
        <v>1078.9503403952378</v>
      </c>
      <c r="LN1782">
        <v>1087.270548124694</v>
      </c>
      <c r="LO1782">
        <v>1658.7120314189851</v>
      </c>
      <c r="LP1782">
        <v>1379.5319139482494</v>
      </c>
      <c r="LQ1782">
        <v>1611.2959518370858</v>
      </c>
      <c r="LR1782">
        <v>1547.4355896242216</v>
      </c>
      <c r="LS1782">
        <v>1667.2608947270217</v>
      </c>
      <c r="LT1782">
        <v>1533.2398929358194</v>
      </c>
      <c r="LU1782">
        <v>1671.3063651420489</v>
      </c>
      <c r="LV1782">
        <v>1775.6233672823591</v>
      </c>
      <c r="LW1782">
        <v>2061.5288143098605</v>
      </c>
      <c r="LX1782">
        <v>2046.669147110963</v>
      </c>
      <c r="LY1782">
        <v>1897.9679900077358</v>
      </c>
      <c r="LZ1782">
        <v>1715.0410425548007</v>
      </c>
      <c r="MA1782">
        <v>1792.7368334898651</v>
      </c>
      <c r="MB1782">
        <v>1668.5080662669429</v>
      </c>
      <c r="MC1782">
        <v>1806.2120286662248</v>
      </c>
      <c r="MD1782">
        <v>2025.5003129451352</v>
      </c>
      <c r="ME1782">
        <v>1619.3986599605694</v>
      </c>
      <c r="MF1782">
        <v>1670.5290631377593</v>
      </c>
      <c r="MG1782">
        <v>2124.2202403655788</v>
      </c>
      <c r="MH1782">
        <v>2034.1554475444568</v>
      </c>
      <c r="MI1782">
        <v>2337.7486604451879</v>
      </c>
      <c r="MJ1782">
        <v>2411.2594612450703</v>
      </c>
      <c r="MK1782">
        <v>2842.7151254489099</v>
      </c>
      <c r="ML1782">
        <v>2393.168075223115</v>
      </c>
      <c r="MM1782">
        <v>1818.2304591160487</v>
      </c>
      <c r="MN1782">
        <v>1987.2062149731109</v>
      </c>
      <c r="MO1782">
        <v>2078.7892733959948</v>
      </c>
      <c r="MP1782">
        <v>1980.4302470999253</v>
      </c>
      <c r="MX1782" s="16">
        <v>52.868993177278071</v>
      </c>
      <c r="MY1782" s="16">
        <v>109.3778777220018</v>
      </c>
      <c r="MZ1782" s="16">
        <v>125.27112041178813</v>
      </c>
      <c r="NA1782" s="16">
        <v>274.84540674611532</v>
      </c>
      <c r="NB1782" s="16">
        <v>309.29912709475479</v>
      </c>
      <c r="NC1782" s="16">
        <v>470.69694530709899</v>
      </c>
      <c r="ND1782" s="16">
        <v>509.57555313746747</v>
      </c>
      <c r="NE1782" s="16">
        <v>509.57507450142299</v>
      </c>
      <c r="NF1782" s="16">
        <v>562.43063019489625</v>
      </c>
      <c r="NG1782" s="16">
        <v>527.38167954307471</v>
      </c>
      <c r="NH1782" s="16">
        <v>569.80139877794738</v>
      </c>
      <c r="NI1782" s="16">
        <v>548.09737050589524</v>
      </c>
      <c r="NJ1782" s="16">
        <v>440.22721828888155</v>
      </c>
      <c r="NK1782" s="16">
        <v>532.08793959926186</v>
      </c>
      <c r="NL1782" s="16">
        <v>587.62133560276618</v>
      </c>
      <c r="NM1782" s="16">
        <v>542.70022460804034</v>
      </c>
      <c r="NN1782" s="16">
        <v>585.93999100391477</v>
      </c>
      <c r="NO1782" s="16">
        <v>615.93341517042973</v>
      </c>
      <c r="NP1782" s="16">
        <v>540.90436638716892</v>
      </c>
      <c r="NQ1782" s="16">
        <v>418.54397053924617</v>
      </c>
      <c r="NR1782" s="16">
        <v>349.71744621839224</v>
      </c>
      <c r="NS1782" s="16">
        <v>329.19339465352806</v>
      </c>
      <c r="NT1782" s="16">
        <v>377.53720395472936</v>
      </c>
      <c r="NU1782" s="16">
        <v>394.26247257230739</v>
      </c>
      <c r="NV1782" s="16">
        <v>490.70986167905846</v>
      </c>
      <c r="NW1782" s="16">
        <v>520.78579546611184</v>
      </c>
      <c r="NX1782" s="16">
        <v>532.04334053955768</v>
      </c>
      <c r="NY1782" s="16">
        <v>401.33500969637203</v>
      </c>
      <c r="NZ1782" s="16">
        <v>357.92940302117836</v>
      </c>
      <c r="OA1782" s="16">
        <v>283.81351410728257</v>
      </c>
      <c r="OB1782" s="16">
        <v>448.66395807228986</v>
      </c>
      <c r="OC1782" s="16">
        <v>224.51104385009384</v>
      </c>
      <c r="OD1782" s="16">
        <v>454.50226429718464</v>
      </c>
      <c r="OE1782" s="16">
        <v>445.68361393686052</v>
      </c>
      <c r="OF1782" s="16">
        <v>562.94689379880606</v>
      </c>
      <c r="OG1782" s="16">
        <v>622.6187534644572</v>
      </c>
      <c r="OH1782" s="16">
        <v>691.93815662935094</v>
      </c>
      <c r="OI1782" s="16">
        <v>648.07094697783111</v>
      </c>
      <c r="OJ1782" s="16">
        <v>748.15714126845148</v>
      </c>
      <c r="OK1782" s="16">
        <v>534.92958787260193</v>
      </c>
      <c r="OL1782" s="16">
        <v>531.35213412366136</v>
      </c>
      <c r="OM1782" s="16">
        <v>534.4208002645488</v>
      </c>
      <c r="ON1782" s="16">
        <v>599.42823990179249</v>
      </c>
      <c r="OO1782" s="16">
        <v>459.15574981277337</v>
      </c>
      <c r="OP1782" s="16">
        <v>446.98814364502641</v>
      </c>
      <c r="OQ1782" s="16">
        <v>538.26113204224782</v>
      </c>
      <c r="OR1782" s="16">
        <v>605.8199436879006</v>
      </c>
      <c r="OS1782" s="16">
        <v>564.37995313528847</v>
      </c>
      <c r="OT1782" s="16">
        <v>452.83232875337757</v>
      </c>
      <c r="PB1782">
        <v>4960.451287698148</v>
      </c>
      <c r="PC1782">
        <v>6204.1009133696234</v>
      </c>
      <c r="PD1782">
        <v>5108.2154651015771</v>
      </c>
      <c r="PE1782">
        <v>6179.7139435508734</v>
      </c>
      <c r="PF1782">
        <v>7797.0072600222438</v>
      </c>
      <c r="PG1782">
        <v>7701.7841662956653</v>
      </c>
      <c r="PH1782">
        <v>7985.8980160451283</v>
      </c>
      <c r="PI1782">
        <v>9820.1281094891492</v>
      </c>
      <c r="PJ1782">
        <v>11664.041185970249</v>
      </c>
      <c r="PK1782">
        <v>9726.4075829549347</v>
      </c>
      <c r="PL1782">
        <v>9263.4221284121759</v>
      </c>
      <c r="PM1782">
        <v>9198.6855130984077</v>
      </c>
      <c r="PN1782">
        <v>10436.793809108949</v>
      </c>
      <c r="PO1782">
        <v>13806.414554758554</v>
      </c>
      <c r="PP1782">
        <v>18292.133180087432</v>
      </c>
      <c r="PQ1782">
        <v>20195.246671000277</v>
      </c>
      <c r="PR1782">
        <v>19219.691097636933</v>
      </c>
      <c r="PS1782">
        <v>19974.65754818845</v>
      </c>
      <c r="PT1782">
        <v>19534.788496293302</v>
      </c>
      <c r="PU1782">
        <v>14508.03285684398</v>
      </c>
      <c r="PV1782">
        <v>16284.938918557958</v>
      </c>
      <c r="PW1782">
        <v>16739.971860003829</v>
      </c>
      <c r="PX1782">
        <v>20364.858046778412</v>
      </c>
      <c r="PY1782">
        <v>20486.069182206011</v>
      </c>
      <c r="PZ1782">
        <v>17039.797161157992</v>
      </c>
      <c r="QA1782">
        <v>13969.30579633287</v>
      </c>
      <c r="QB1782">
        <v>12306.966671154705</v>
      </c>
      <c r="QC1782">
        <v>13804.748211980714</v>
      </c>
      <c r="QD1782">
        <v>16262.038268420278</v>
      </c>
      <c r="QE1782">
        <v>17393.565740052931</v>
      </c>
      <c r="QF1782">
        <v>13822.420164321218</v>
      </c>
      <c r="QG1782">
        <v>15027.023222844538</v>
      </c>
      <c r="QH1782">
        <v>16554.117239928084</v>
      </c>
      <c r="QI1782">
        <v>12430.655545583788</v>
      </c>
      <c r="QJ1782">
        <v>14241.141047718293</v>
      </c>
      <c r="QK1782">
        <v>14509.786199538883</v>
      </c>
      <c r="QL1782">
        <v>11158.069381027304</v>
      </c>
      <c r="QM1782">
        <v>13584.892929036978</v>
      </c>
      <c r="QN1782">
        <v>13380.631900522181</v>
      </c>
      <c r="QO1782">
        <v>17719.259990660536</v>
      </c>
      <c r="QP1782">
        <v>13673.078186554954</v>
      </c>
      <c r="QQ1782">
        <v>13517.405054072085</v>
      </c>
      <c r="QR1782">
        <v>6065.2603476631011</v>
      </c>
      <c r="QS1782">
        <v>8342.7030703413657</v>
      </c>
      <c r="QT1782">
        <v>6120.7240237196238</v>
      </c>
      <c r="QU1782">
        <v>6225.5972125264871</v>
      </c>
      <c r="QV1782">
        <v>7034.2875314588782</v>
      </c>
      <c r="QW1782">
        <v>9741.4815779931578</v>
      </c>
      <c r="RE1782">
        <v>2167.7061984864404</v>
      </c>
      <c r="RF1782">
        <v>9982.5540311363075</v>
      </c>
      <c r="RG1782">
        <v>11682.996062377637</v>
      </c>
      <c r="RH1782">
        <v>8686.5938890147372</v>
      </c>
      <c r="RI1782">
        <v>6573.0562104205401</v>
      </c>
      <c r="RJ1782">
        <v>26258.203879983226</v>
      </c>
      <c r="RK1782">
        <v>33513.949829840698</v>
      </c>
      <c r="RL1782">
        <v>34892.110042696753</v>
      </c>
      <c r="RM1782">
        <v>37151.726144484237</v>
      </c>
      <c r="RN1782">
        <v>41255.314629901011</v>
      </c>
      <c r="RO1782">
        <v>37115.562800780492</v>
      </c>
      <c r="RP1782">
        <v>49972.627374714721</v>
      </c>
      <c r="RQ1782">
        <v>46516.634839985323</v>
      </c>
      <c r="RR1782">
        <v>46458.87954539551</v>
      </c>
      <c r="RS1782">
        <v>40468.887212903464</v>
      </c>
      <c r="RT1782">
        <v>44036.826318836655</v>
      </c>
      <c r="RU1782">
        <v>53595.830713641619</v>
      </c>
      <c r="RV1782">
        <v>56008.786854200727</v>
      </c>
      <c r="RW1782">
        <v>56427.416557573357</v>
      </c>
      <c r="RX1782">
        <v>57162.85848348905</v>
      </c>
      <c r="RY1782">
        <v>51302.28913725086</v>
      </c>
      <c r="RZ1782">
        <v>48203.816016263358</v>
      </c>
      <c r="SA1782">
        <v>48732.844805477172</v>
      </c>
      <c r="SB1782">
        <v>55120.220719042671</v>
      </c>
      <c r="SC1782">
        <v>53616.353183243715</v>
      </c>
      <c r="SD1782">
        <v>59145.648234241358</v>
      </c>
      <c r="SE1782">
        <v>58957.183168301606</v>
      </c>
      <c r="SF1782">
        <v>51558.803930648384</v>
      </c>
      <c r="SG1782">
        <v>50329.953481318989</v>
      </c>
      <c r="SH1782">
        <v>39263.922607104047</v>
      </c>
      <c r="SI1782">
        <v>43105.398072316668</v>
      </c>
      <c r="SJ1782">
        <v>46035.143850875669</v>
      </c>
      <c r="SK1782">
        <v>50951.994856105615</v>
      </c>
      <c r="SL1782">
        <v>50809.348346053215</v>
      </c>
      <c r="SM1782">
        <v>53276.072311368487</v>
      </c>
      <c r="SN1782">
        <v>67312.256679952843</v>
      </c>
      <c r="SO1782">
        <v>71630.65681774258</v>
      </c>
      <c r="SP1782">
        <v>80440.967219232713</v>
      </c>
      <c r="SQ1782">
        <v>64722.068464967684</v>
      </c>
      <c r="SR1782">
        <v>67541.939368720195</v>
      </c>
      <c r="SS1782">
        <v>75767.954511480377</v>
      </c>
      <c r="ST1782">
        <v>74474.974629027623</v>
      </c>
      <c r="SU1782">
        <v>73992.003000390876</v>
      </c>
      <c r="SV1782">
        <v>73241.888697823335</v>
      </c>
      <c r="SW1782">
        <v>74711.605072593025</v>
      </c>
      <c r="SX1782">
        <v>76330.40645611535</v>
      </c>
      <c r="SY1782">
        <v>68493.783664071263</v>
      </c>
      <c r="SZ1782">
        <v>64423.41731793384</v>
      </c>
      <c r="TH1782">
        <v>1121.9721711235225</v>
      </c>
      <c r="TI1782">
        <v>1877.0584946422489</v>
      </c>
      <c r="TJ1782">
        <v>1319.8167802574169</v>
      </c>
      <c r="TK1782">
        <v>2485.8751833480642</v>
      </c>
      <c r="TL1782">
        <v>4140.7519345868386</v>
      </c>
      <c r="TM1782">
        <v>5216.8178673278508</v>
      </c>
      <c r="TN1782">
        <v>5480.3741105477511</v>
      </c>
      <c r="TO1782">
        <v>4793.8757891195273</v>
      </c>
      <c r="TP1782">
        <v>6370.2201408134561</v>
      </c>
      <c r="TQ1782">
        <v>5004.4803093087585</v>
      </c>
      <c r="TR1782">
        <v>3941.8272587506935</v>
      </c>
      <c r="TS1782">
        <v>3866.4742398957833</v>
      </c>
      <c r="TT1782">
        <v>4103.8720537673926</v>
      </c>
      <c r="TU1782">
        <v>5575.838303388331</v>
      </c>
      <c r="TV1782">
        <v>5912.5391687285992</v>
      </c>
      <c r="TW1782">
        <v>6000.6312819573932</v>
      </c>
      <c r="TX1782">
        <v>7271.0471372519096</v>
      </c>
      <c r="TY1782">
        <v>6455.0007039375078</v>
      </c>
      <c r="TZ1782">
        <v>6354.8523762349605</v>
      </c>
      <c r="UA1782">
        <v>5545.3358117531516</v>
      </c>
      <c r="UB1782">
        <v>6624.5569600080289</v>
      </c>
      <c r="UC1782">
        <v>7624.2078733981898</v>
      </c>
      <c r="UD1782">
        <v>7396.6180696319752</v>
      </c>
      <c r="UE1782">
        <v>5944.2305558377157</v>
      </c>
      <c r="UF1782">
        <v>6901.3654271399182</v>
      </c>
      <c r="UG1782">
        <v>8855.146446892144</v>
      </c>
      <c r="UH1782">
        <v>9300.3358413195419</v>
      </c>
      <c r="UI1782">
        <v>8825.7952336818253</v>
      </c>
      <c r="UJ1782">
        <v>7922.8091289074291</v>
      </c>
      <c r="UK1782">
        <v>9140.56982118833</v>
      </c>
      <c r="UL1782">
        <v>10418.028753380555</v>
      </c>
      <c r="UM1782">
        <v>10246.765497753466</v>
      </c>
      <c r="UN1782">
        <v>10852.265521374988</v>
      </c>
      <c r="UO1782">
        <v>11999.738580572162</v>
      </c>
      <c r="UP1782">
        <v>12554.732539125187</v>
      </c>
      <c r="UQ1782">
        <v>12146.191697168066</v>
      </c>
      <c r="UR1782">
        <v>10463.771217632306</v>
      </c>
      <c r="US1782">
        <v>8368.8361881195688</v>
      </c>
      <c r="UT1782">
        <v>7795.9597933284922</v>
      </c>
      <c r="UU1782">
        <v>6481.8065019328451</v>
      </c>
      <c r="UV1782">
        <v>6183.66016521453</v>
      </c>
      <c r="UW1782">
        <v>6476.8768898232665</v>
      </c>
      <c r="UX1782">
        <v>7028.3218368635135</v>
      </c>
      <c r="UY1782">
        <v>6187.8655181813301</v>
      </c>
      <c r="UZ1782">
        <v>6287.2672443318042</v>
      </c>
      <c r="VA1782">
        <v>6311.8018465906844</v>
      </c>
      <c r="VB1782">
        <v>7572.5568012634521</v>
      </c>
      <c r="VC1782">
        <v>8324.080209820866</v>
      </c>
    </row>
    <row r="1783" spans="306:575" x14ac:dyDescent="0.45">
      <c r="KT1783">
        <v>515.41902428714559</v>
      </c>
      <c r="KU1783">
        <v>304.11400281109502</v>
      </c>
      <c r="KV1783">
        <v>676.27585410840209</v>
      </c>
      <c r="KW1783">
        <v>371.8926988628146</v>
      </c>
      <c r="KX1783">
        <v>1049.4914368131929</v>
      </c>
      <c r="KY1783">
        <v>1534.4689361067831</v>
      </c>
      <c r="KZ1783">
        <v>1376.0013700411</v>
      </c>
      <c r="LA1783">
        <v>1646.3320576893511</v>
      </c>
      <c r="LB1783">
        <v>1561.0750369105315</v>
      </c>
      <c r="LC1783">
        <v>1419.6405647789938</v>
      </c>
      <c r="LD1783">
        <v>1856.0630655519635</v>
      </c>
      <c r="LE1783">
        <v>1909.2719630262345</v>
      </c>
      <c r="LF1783">
        <v>1671.6400774435579</v>
      </c>
      <c r="LG1783">
        <v>1506.4946259438486</v>
      </c>
      <c r="LH1783">
        <v>1429.9436547155508</v>
      </c>
      <c r="LI1783">
        <v>1428.8953159847947</v>
      </c>
      <c r="LJ1783">
        <v>1374.0725016462268</v>
      </c>
      <c r="LK1783">
        <v>1454.6782195093863</v>
      </c>
      <c r="LL1783">
        <v>1673.1167330055596</v>
      </c>
      <c r="LM1783">
        <v>1780.7737797686846</v>
      </c>
      <c r="LN1783">
        <v>1935.3602643752079</v>
      </c>
      <c r="LO1783">
        <v>1921.9170143056215</v>
      </c>
      <c r="LP1783">
        <v>1711.5276842910548</v>
      </c>
      <c r="LQ1783">
        <v>1763.3571965667679</v>
      </c>
      <c r="LR1783">
        <v>1622.6644900831241</v>
      </c>
      <c r="LS1783">
        <v>1670.2653952291007</v>
      </c>
      <c r="LT1783">
        <v>1487.5685833617135</v>
      </c>
      <c r="LU1783">
        <v>1002.3503381558589</v>
      </c>
      <c r="LV1783">
        <v>787.41315316074406</v>
      </c>
      <c r="LW1783">
        <v>942.51839557958021</v>
      </c>
      <c r="LX1783">
        <v>1239.9169721263702</v>
      </c>
      <c r="LY1783">
        <v>1228.7152969103781</v>
      </c>
      <c r="LZ1783">
        <v>907.17031189023567</v>
      </c>
      <c r="MA1783">
        <v>1468.3904677426833</v>
      </c>
      <c r="MB1783">
        <v>1623.1544895370021</v>
      </c>
      <c r="MC1783">
        <v>1586.2368370379029</v>
      </c>
      <c r="MD1783">
        <v>1776.4419494468189</v>
      </c>
      <c r="ME1783">
        <v>1843.4536245240517</v>
      </c>
      <c r="MF1783">
        <v>1914.9422297268268</v>
      </c>
      <c r="MG1783">
        <v>1400.2821307143138</v>
      </c>
      <c r="MH1783">
        <v>1229.0132543823584</v>
      </c>
      <c r="MI1783">
        <v>1380.2274487132902</v>
      </c>
      <c r="MJ1783">
        <v>1329.0672742683505</v>
      </c>
      <c r="MK1783">
        <v>1729.2542249300382</v>
      </c>
      <c r="ML1783">
        <v>1848.7326174626605</v>
      </c>
      <c r="MM1783">
        <v>1652.4369690898727</v>
      </c>
      <c r="MN1783">
        <v>1695.7994754687081</v>
      </c>
      <c r="MO1783">
        <v>1642.1490924032742</v>
      </c>
      <c r="MP1783">
        <v>1546.9702859506372</v>
      </c>
      <c r="MX1783" s="16">
        <v>75.367346481512371</v>
      </c>
      <c r="MY1783" s="16">
        <v>55.198259189461041</v>
      </c>
      <c r="MZ1783" s="16">
        <v>17.413298342890272</v>
      </c>
      <c r="NA1783" s="16">
        <v>171.29132698037733</v>
      </c>
      <c r="NB1783" s="16">
        <v>237.59235365891615</v>
      </c>
      <c r="NC1783" s="16">
        <v>278.07558013880407</v>
      </c>
      <c r="ND1783" s="16">
        <v>228.04877939961037</v>
      </c>
      <c r="NE1783" s="16">
        <v>168.8421478884411</v>
      </c>
      <c r="NF1783" s="16">
        <v>288.80743853354386</v>
      </c>
      <c r="NG1783" s="16">
        <v>292.94288727698711</v>
      </c>
      <c r="NH1783" s="16">
        <v>361.78618412140224</v>
      </c>
      <c r="NI1783" s="16">
        <v>272.12715155170804</v>
      </c>
      <c r="NJ1783" s="16">
        <v>333.95796956509821</v>
      </c>
      <c r="NK1783" s="16">
        <v>252.90113492516491</v>
      </c>
      <c r="NL1783" s="16">
        <v>230.53557545141308</v>
      </c>
      <c r="NM1783" s="16">
        <v>261.14215681325692</v>
      </c>
      <c r="NN1783" s="16">
        <v>281.07513164658513</v>
      </c>
      <c r="NO1783" s="16">
        <v>394.56036719586871</v>
      </c>
      <c r="NP1783" s="16">
        <v>519.44244304845529</v>
      </c>
      <c r="NQ1783" s="16">
        <v>491.81247907157285</v>
      </c>
      <c r="NR1783" s="16">
        <v>486.19077645401086</v>
      </c>
      <c r="NS1783" s="16">
        <v>382.5600925097321</v>
      </c>
      <c r="NT1783" s="16">
        <v>461.71361904445007</v>
      </c>
      <c r="NU1783" s="16">
        <v>394.03992805662205</v>
      </c>
      <c r="NV1783" s="16">
        <v>335.30184702275466</v>
      </c>
      <c r="NW1783" s="16">
        <v>270.47367878141205</v>
      </c>
      <c r="NX1783" s="16">
        <v>170.35843204487668</v>
      </c>
      <c r="NY1783" s="16">
        <v>175.68060597203686</v>
      </c>
      <c r="NZ1783" s="16">
        <v>282.24838519181617</v>
      </c>
      <c r="OA1783" s="16">
        <v>402.66031189715892</v>
      </c>
      <c r="OB1783" s="16">
        <v>359.57014755483709</v>
      </c>
      <c r="OC1783" s="16">
        <v>464.46966263348418</v>
      </c>
      <c r="OD1783" s="16">
        <v>417.02870437377305</v>
      </c>
      <c r="OE1783" s="16">
        <v>480.03578825063289</v>
      </c>
      <c r="OF1783" s="16">
        <v>434.75286770216047</v>
      </c>
      <c r="OG1783" s="16">
        <v>554.372606530403</v>
      </c>
      <c r="OH1783" s="16">
        <v>384.7765972100309</v>
      </c>
      <c r="OI1783" s="16">
        <v>439.08452066196645</v>
      </c>
      <c r="OJ1783" s="16">
        <v>466.67754631071131</v>
      </c>
      <c r="OK1783" s="16">
        <v>354.44334314246771</v>
      </c>
      <c r="OL1783" s="16">
        <v>430.28029322368263</v>
      </c>
      <c r="OM1783" s="16">
        <v>527.49511407290481</v>
      </c>
      <c r="ON1783" s="16">
        <v>502.05473088907996</v>
      </c>
      <c r="OO1783" s="16">
        <v>557.40553685070211</v>
      </c>
      <c r="OP1783" s="16">
        <v>552.60058207213399</v>
      </c>
      <c r="OQ1783" s="16">
        <v>571.12226167035806</v>
      </c>
      <c r="OR1783" s="16">
        <v>539.81239621079101</v>
      </c>
      <c r="OS1783" s="16">
        <v>420.52575820983282</v>
      </c>
      <c r="OT1783" s="16">
        <v>449.53864460108707</v>
      </c>
      <c r="PB1783">
        <v>720.13195228199561</v>
      </c>
      <c r="PC1783">
        <v>7576.9565690677791</v>
      </c>
      <c r="PD1783">
        <v>8009.3757251230063</v>
      </c>
      <c r="PE1783">
        <v>8462.2086255592803</v>
      </c>
      <c r="PF1783">
        <v>13178.901308232482</v>
      </c>
      <c r="PG1783">
        <v>13368.940699646842</v>
      </c>
      <c r="PH1783">
        <v>13974.736789817476</v>
      </c>
      <c r="PI1783">
        <v>12408.597114515758</v>
      </c>
      <c r="PJ1783">
        <v>13544.964991147204</v>
      </c>
      <c r="PK1783">
        <v>12995.37943417649</v>
      </c>
      <c r="PL1783">
        <v>14577.534726113781</v>
      </c>
      <c r="PM1783">
        <v>15255.026953746496</v>
      </c>
      <c r="PN1783">
        <v>16996.419148747456</v>
      </c>
      <c r="PO1783">
        <v>14790.074320387072</v>
      </c>
      <c r="PP1783">
        <v>15560.889240090031</v>
      </c>
      <c r="PQ1783">
        <v>21216.686692429175</v>
      </c>
      <c r="PR1783">
        <v>23186.289475627105</v>
      </c>
      <c r="PS1783">
        <v>23143.73935860227</v>
      </c>
      <c r="PT1783">
        <v>19515.254021757013</v>
      </c>
      <c r="PU1783">
        <v>21152.358966778611</v>
      </c>
      <c r="PV1783">
        <v>24578.301590917941</v>
      </c>
      <c r="PW1783">
        <v>20965.966173778899</v>
      </c>
      <c r="PX1783">
        <v>19878.530836793696</v>
      </c>
      <c r="PY1783">
        <v>16486.211675715789</v>
      </c>
      <c r="PZ1783">
        <v>19371.22539242293</v>
      </c>
      <c r="QA1783">
        <v>16378.628655645474</v>
      </c>
      <c r="QB1783">
        <v>15743.340697711734</v>
      </c>
      <c r="QC1783">
        <v>16301.207183317119</v>
      </c>
      <c r="QD1783">
        <v>15019.140496810152</v>
      </c>
      <c r="QE1783">
        <v>17746.077502378856</v>
      </c>
      <c r="QF1783">
        <v>17489.342067378228</v>
      </c>
      <c r="QG1783">
        <v>21703.264389505232</v>
      </c>
      <c r="QH1783">
        <v>23130.291806505687</v>
      </c>
      <c r="QI1783">
        <v>21218.09755834446</v>
      </c>
      <c r="QJ1783">
        <v>22494.522999001209</v>
      </c>
      <c r="QK1783">
        <v>23132.026334790149</v>
      </c>
      <c r="QL1783">
        <v>21235.65703524831</v>
      </c>
      <c r="QM1783">
        <v>23112.549265699839</v>
      </c>
      <c r="QN1783">
        <v>23548.985149538861</v>
      </c>
      <c r="QO1783">
        <v>22343.126850336266</v>
      </c>
      <c r="QP1783">
        <v>24883.610014187288</v>
      </c>
      <c r="QQ1783">
        <v>18677.899195837232</v>
      </c>
      <c r="QR1783">
        <v>21275.778190287183</v>
      </c>
      <c r="QS1783">
        <v>20767.041190049171</v>
      </c>
      <c r="QT1783">
        <v>19797.655326819073</v>
      </c>
      <c r="QU1783">
        <v>21650.15910737318</v>
      </c>
      <c r="QV1783">
        <v>20717.959609357411</v>
      </c>
      <c r="QW1783">
        <v>18156.498086715736</v>
      </c>
      <c r="RE1783">
        <v>2826.0900590996471</v>
      </c>
      <c r="RF1783">
        <v>13.758515737919879</v>
      </c>
      <c r="RG1783">
        <v>-3635.9995963185447</v>
      </c>
      <c r="RH1783">
        <v>5758.0378027596917</v>
      </c>
      <c r="RI1783">
        <v>1727.7861804354034</v>
      </c>
      <c r="RJ1783">
        <v>3452.8051261503633</v>
      </c>
      <c r="RK1783">
        <v>11950.864300996869</v>
      </c>
      <c r="RL1783">
        <v>16894.393415141989</v>
      </c>
      <c r="RM1783">
        <v>15788.50824824974</v>
      </c>
      <c r="RN1783">
        <v>13817.103488202829</v>
      </c>
      <c r="RO1783">
        <v>20537.634870932769</v>
      </c>
      <c r="RP1783">
        <v>31886.408003929671</v>
      </c>
      <c r="RQ1783">
        <v>33149.975821105792</v>
      </c>
      <c r="RR1783">
        <v>33643.562824545021</v>
      </c>
      <c r="RS1783">
        <v>43914.75065240635</v>
      </c>
      <c r="RT1783">
        <v>48751.678928722351</v>
      </c>
      <c r="RU1783">
        <v>64626.769511315317</v>
      </c>
      <c r="RV1783">
        <v>64708.759680593852</v>
      </c>
      <c r="RW1783">
        <v>66247.177950535974</v>
      </c>
      <c r="RX1783">
        <v>78697.500106906533</v>
      </c>
      <c r="RY1783">
        <v>80817.057063395318</v>
      </c>
      <c r="RZ1783">
        <v>77635.479846242437</v>
      </c>
      <c r="SA1783">
        <v>84198.491137528094</v>
      </c>
      <c r="SB1783">
        <v>80392.098450778052</v>
      </c>
      <c r="SC1783">
        <v>85890.709803264399</v>
      </c>
      <c r="SD1783">
        <v>94463.175909020181</v>
      </c>
      <c r="SE1783">
        <v>80928.306711854151</v>
      </c>
      <c r="SF1783">
        <v>79351.073212014118</v>
      </c>
      <c r="SG1783">
        <v>77471.242924706472</v>
      </c>
      <c r="SH1783">
        <v>65816.279831677894</v>
      </c>
      <c r="SI1783">
        <v>58007.319851491942</v>
      </c>
      <c r="SJ1783">
        <v>56919.194256654409</v>
      </c>
      <c r="SK1783">
        <v>52476.516756361008</v>
      </c>
      <c r="SL1783">
        <v>53136.455991733274</v>
      </c>
      <c r="SM1783">
        <v>42602.36617276274</v>
      </c>
      <c r="SN1783">
        <v>48044.442920615707</v>
      </c>
      <c r="SO1783">
        <v>53487.148161419711</v>
      </c>
      <c r="SP1783">
        <v>60139.877330699841</v>
      </c>
      <c r="SQ1783">
        <v>64222.535641883143</v>
      </c>
      <c r="SR1783">
        <v>59006.074325676993</v>
      </c>
      <c r="SS1783">
        <v>62850.481197600464</v>
      </c>
      <c r="ST1783">
        <v>59676.645935282286</v>
      </c>
      <c r="SU1783">
        <v>46283.086711730655</v>
      </c>
      <c r="SV1783">
        <v>44170.531763669263</v>
      </c>
      <c r="SW1783">
        <v>41350.633008570861</v>
      </c>
      <c r="SX1783">
        <v>43594.130084875505</v>
      </c>
      <c r="SY1783">
        <v>46757.232870213425</v>
      </c>
      <c r="SZ1783">
        <v>47602.026452269034</v>
      </c>
      <c r="TH1783">
        <v>789.2733213698383</v>
      </c>
      <c r="TI1783">
        <v>2278.7641095745867</v>
      </c>
      <c r="TJ1783">
        <v>3699.2665082431131</v>
      </c>
      <c r="TK1783">
        <v>6291.5356147348721</v>
      </c>
      <c r="TL1783">
        <v>5335.926478253079</v>
      </c>
      <c r="TM1783">
        <v>6320.4316684471869</v>
      </c>
      <c r="TN1783">
        <v>5582.4062264174345</v>
      </c>
      <c r="TO1783">
        <v>6925.9940764568437</v>
      </c>
      <c r="TP1783">
        <v>6069.1364100225019</v>
      </c>
      <c r="TQ1783">
        <v>6855.1132761318986</v>
      </c>
      <c r="TR1783">
        <v>7899.9515812712361</v>
      </c>
      <c r="TS1783">
        <v>6918.2358703404634</v>
      </c>
      <c r="TT1783">
        <v>7250.3389096012706</v>
      </c>
      <c r="TU1783">
        <v>5133.912349357418</v>
      </c>
      <c r="TV1783">
        <v>4593.2517012740682</v>
      </c>
      <c r="TW1783">
        <v>4799.7009977086182</v>
      </c>
      <c r="TX1783">
        <v>7227.253088925153</v>
      </c>
      <c r="TY1783">
        <v>7192.113465960847</v>
      </c>
      <c r="TZ1783">
        <v>5926.3138126298445</v>
      </c>
      <c r="UA1783">
        <v>4910.4262854700273</v>
      </c>
      <c r="UB1783">
        <v>5530.3540372213711</v>
      </c>
      <c r="UC1783">
        <v>4347.1521086580951</v>
      </c>
      <c r="UD1783">
        <v>3661.7447536504078</v>
      </c>
      <c r="UE1783">
        <v>5656.064875268632</v>
      </c>
      <c r="UF1783">
        <v>6544.3061701163333</v>
      </c>
      <c r="UG1783">
        <v>6395.667267548396</v>
      </c>
      <c r="UH1783">
        <v>7773.1774363021486</v>
      </c>
      <c r="UI1783">
        <v>8067.5692773092069</v>
      </c>
      <c r="UJ1783">
        <v>7224.4398770059961</v>
      </c>
      <c r="UK1783">
        <v>5674.5523547599787</v>
      </c>
      <c r="UL1783">
        <v>5524.3949229199825</v>
      </c>
      <c r="UM1783">
        <v>6562.4283912918982</v>
      </c>
      <c r="UN1783">
        <v>8095.7308011579953</v>
      </c>
      <c r="UO1783">
        <v>10186.345015265484</v>
      </c>
      <c r="UP1783">
        <v>8510.9497664603277</v>
      </c>
      <c r="UQ1783">
        <v>8115.4492655810554</v>
      </c>
      <c r="UR1783">
        <v>7565.995921068441</v>
      </c>
      <c r="US1783">
        <v>6602.3232481774739</v>
      </c>
      <c r="UT1783">
        <v>5934.1239401255925</v>
      </c>
      <c r="UU1783">
        <v>7971.8137347722404</v>
      </c>
      <c r="UV1783">
        <v>8955.6612633437089</v>
      </c>
      <c r="UW1783">
        <v>8107.843993798856</v>
      </c>
      <c r="UX1783">
        <v>8579.4853406033817</v>
      </c>
      <c r="UY1783">
        <v>9505.8891987238676</v>
      </c>
      <c r="UZ1783">
        <v>9336.7634998678823</v>
      </c>
      <c r="VA1783">
        <v>8705.7622648363795</v>
      </c>
      <c r="VB1783">
        <v>8414.5831790674674</v>
      </c>
      <c r="VC1783">
        <v>8318.0799704216079</v>
      </c>
    </row>
    <row r="1784" spans="306:575" x14ac:dyDescent="0.45">
      <c r="KT1784">
        <v>202.89619395903543</v>
      </c>
      <c r="KU1784">
        <v>888.63907950267389</v>
      </c>
      <c r="KV1784">
        <v>726.42724710306925</v>
      </c>
      <c r="KW1784">
        <v>1035.7335858129436</v>
      </c>
      <c r="KX1784">
        <v>901.22195075665172</v>
      </c>
      <c r="KY1784">
        <v>730.30013360398743</v>
      </c>
      <c r="KZ1784">
        <v>973.27899342262197</v>
      </c>
      <c r="LA1784">
        <v>763.86408032062513</v>
      </c>
      <c r="LB1784">
        <v>931.6036672703417</v>
      </c>
      <c r="LC1784">
        <v>1507.7732509354064</v>
      </c>
      <c r="LD1784">
        <v>972.07351324935519</v>
      </c>
      <c r="LE1784">
        <v>1492.8872388162135</v>
      </c>
      <c r="LF1784">
        <v>1285.6388673268887</v>
      </c>
      <c r="LG1784">
        <v>929.31819600628774</v>
      </c>
      <c r="LH1784">
        <v>1156.6639986904349</v>
      </c>
      <c r="LI1784">
        <v>1480.9307571388586</v>
      </c>
      <c r="LJ1784">
        <v>1213.137472451785</v>
      </c>
      <c r="LK1784">
        <v>1807.9745267262019</v>
      </c>
      <c r="LL1784">
        <v>1782.1509129468293</v>
      </c>
      <c r="LM1784">
        <v>1443.8633711567941</v>
      </c>
      <c r="LN1784">
        <v>1511.3354744028138</v>
      </c>
      <c r="LO1784">
        <v>1641.2233639902727</v>
      </c>
      <c r="LP1784">
        <v>940.99697878839663</v>
      </c>
      <c r="LQ1784">
        <v>840.25864333089589</v>
      </c>
      <c r="LR1784">
        <v>672.12698364082212</v>
      </c>
      <c r="LS1784">
        <v>961.11251772166611</v>
      </c>
      <c r="LT1784">
        <v>978.08537528476154</v>
      </c>
      <c r="LU1784">
        <v>1428.4552350930339</v>
      </c>
      <c r="LV1784">
        <v>1320.5997643226247</v>
      </c>
      <c r="LW1784">
        <v>993.12712017664023</v>
      </c>
      <c r="LX1784">
        <v>425.13789962903991</v>
      </c>
      <c r="LY1784">
        <v>899.25395160900428</v>
      </c>
      <c r="LZ1784">
        <v>1030.1100170493689</v>
      </c>
      <c r="MA1784">
        <v>978.72299204070691</v>
      </c>
      <c r="MB1784">
        <v>572.08381683852019</v>
      </c>
      <c r="MC1784">
        <v>718.00516977039717</v>
      </c>
      <c r="MD1784">
        <v>1359.915745184875</v>
      </c>
      <c r="ME1784">
        <v>1806.6581826748993</v>
      </c>
      <c r="MF1784">
        <v>1575.5561426432291</v>
      </c>
      <c r="MG1784">
        <v>1637.4967236518003</v>
      </c>
      <c r="MH1784">
        <v>1496.7089368190823</v>
      </c>
      <c r="MI1784">
        <v>1620.8935386801327</v>
      </c>
      <c r="MJ1784">
        <v>1277.4839235775337</v>
      </c>
      <c r="MK1784">
        <v>1426.6706050062915</v>
      </c>
      <c r="ML1784">
        <v>1012.2002115624505</v>
      </c>
      <c r="MM1784">
        <v>1225.2381255183222</v>
      </c>
      <c r="MN1784">
        <v>1144.9300290934752</v>
      </c>
      <c r="MO1784">
        <v>1624.717078803717</v>
      </c>
      <c r="MP1784">
        <v>1261.2029853001936</v>
      </c>
      <c r="MX1784" s="16">
        <v>71.63955213317773</v>
      </c>
      <c r="MY1784" s="16">
        <v>143.47471869313222</v>
      </c>
      <c r="MZ1784" s="16">
        <v>132.14187433899576</v>
      </c>
      <c r="NA1784" s="16">
        <v>126.29194157046166</v>
      </c>
      <c r="NB1784" s="16">
        <v>266.61188170922418</v>
      </c>
      <c r="NC1784" s="16">
        <v>364.05146015419098</v>
      </c>
      <c r="ND1784" s="16">
        <v>366.9793508263835</v>
      </c>
      <c r="NE1784" s="16">
        <v>358.18511327589351</v>
      </c>
      <c r="NF1784" s="16">
        <v>329.09269473916305</v>
      </c>
      <c r="NG1784" s="16">
        <v>426.15216880812039</v>
      </c>
      <c r="NH1784" s="16">
        <v>454.44070241009433</v>
      </c>
      <c r="NI1784" s="16">
        <v>432.36059560904295</v>
      </c>
      <c r="NJ1784" s="16">
        <v>400.22433254656841</v>
      </c>
      <c r="NK1784" s="16">
        <v>410.27543265973793</v>
      </c>
      <c r="NL1784" s="16">
        <v>422.62817357889588</v>
      </c>
      <c r="NM1784" s="16">
        <v>330.09108762149822</v>
      </c>
      <c r="NN1784" s="16">
        <v>329.74885644147747</v>
      </c>
      <c r="NO1784" s="16">
        <v>442.77871139201233</v>
      </c>
      <c r="NP1784" s="16">
        <v>455.06956477531338</v>
      </c>
      <c r="NQ1784" s="16">
        <v>344.25432212976284</v>
      </c>
      <c r="NR1784" s="16">
        <v>295.98752495214399</v>
      </c>
      <c r="NS1784" s="16">
        <v>162.25299233531527</v>
      </c>
      <c r="NT1784" s="16">
        <v>278.49108458183099</v>
      </c>
      <c r="NU1784" s="16">
        <v>447.01650088883594</v>
      </c>
      <c r="NV1784" s="16">
        <v>466.29272358347362</v>
      </c>
      <c r="NW1784" s="16">
        <v>509.14080208493868</v>
      </c>
      <c r="NX1784" s="16">
        <v>573.05230077836154</v>
      </c>
      <c r="NY1784" s="16">
        <v>452.64597644727752</v>
      </c>
      <c r="NZ1784" s="16">
        <v>358.6275055578547</v>
      </c>
      <c r="OA1784" s="16">
        <v>304.66120171722736</v>
      </c>
      <c r="OB1784" s="16">
        <v>387.82216312745413</v>
      </c>
      <c r="OC1784" s="16">
        <v>403.85366816973533</v>
      </c>
      <c r="OD1784" s="16">
        <v>362.09320733128646</v>
      </c>
      <c r="OE1784" s="16">
        <v>260.07863724353325</v>
      </c>
      <c r="OF1784" s="16">
        <v>378.38986823122957</v>
      </c>
      <c r="OG1784" s="16">
        <v>380.01682255430069</v>
      </c>
      <c r="OH1784" s="16">
        <v>324.13824052868131</v>
      </c>
      <c r="OI1784" s="16">
        <v>219.77570756197929</v>
      </c>
      <c r="OJ1784" s="16">
        <v>322.65994694828794</v>
      </c>
      <c r="OK1784" s="16">
        <v>230.36080998960119</v>
      </c>
      <c r="OL1784" s="16">
        <v>302.2470271201596</v>
      </c>
      <c r="OM1784" s="16">
        <v>250.09378783234817</v>
      </c>
      <c r="ON1784" s="16">
        <v>209.53732724267184</v>
      </c>
      <c r="OO1784" s="16">
        <v>309.12155640298823</v>
      </c>
      <c r="OP1784" s="16">
        <v>336.18885642322823</v>
      </c>
      <c r="OQ1784" s="16">
        <v>296.35626386323247</v>
      </c>
      <c r="OR1784" s="16">
        <v>390.32123926940784</v>
      </c>
      <c r="OS1784" s="16">
        <v>356.17923114643247</v>
      </c>
      <c r="OT1784" s="16">
        <v>342.53906092742523</v>
      </c>
      <c r="PB1784">
        <v>4222.4356739196164</v>
      </c>
      <c r="PC1784">
        <v>6311.3112856217722</v>
      </c>
      <c r="PD1784">
        <v>5519.6934614491302</v>
      </c>
      <c r="PE1784">
        <v>4956.9160525021289</v>
      </c>
      <c r="PF1784">
        <v>9638.6065780756362</v>
      </c>
      <c r="PG1784">
        <v>10253.440510707656</v>
      </c>
      <c r="PH1784">
        <v>13410.291582669666</v>
      </c>
      <c r="PI1784">
        <v>12518.067538397101</v>
      </c>
      <c r="PJ1784">
        <v>11342.521118477729</v>
      </c>
      <c r="PK1784">
        <v>13309.750953620551</v>
      </c>
      <c r="PL1784">
        <v>13567.96600180241</v>
      </c>
      <c r="PM1784">
        <v>14925.303369061756</v>
      </c>
      <c r="PN1784">
        <v>15869.909427657976</v>
      </c>
      <c r="PO1784">
        <v>15498.972207733648</v>
      </c>
      <c r="PP1784">
        <v>13657.566648798675</v>
      </c>
      <c r="PQ1784">
        <v>11462.153049430301</v>
      </c>
      <c r="PR1784">
        <v>8078.9903199202827</v>
      </c>
      <c r="PS1784">
        <v>9514.1426626768207</v>
      </c>
      <c r="PT1784">
        <v>8470.6762211009755</v>
      </c>
      <c r="PU1784">
        <v>9650.0272197001104</v>
      </c>
      <c r="PV1784">
        <v>11249.953701292805</v>
      </c>
      <c r="PW1784">
        <v>9921.3454584403626</v>
      </c>
      <c r="PX1784">
        <v>7505.8890026360696</v>
      </c>
      <c r="PY1784">
        <v>8388.3842675938376</v>
      </c>
      <c r="PZ1784">
        <v>7028.6017106031995</v>
      </c>
      <c r="QA1784">
        <v>10679.756158996948</v>
      </c>
      <c r="QB1784">
        <v>10007.961797009988</v>
      </c>
      <c r="QC1784">
        <v>11404.507669380921</v>
      </c>
      <c r="QD1784">
        <v>11182.680538879838</v>
      </c>
      <c r="QE1784">
        <v>11385.996233995611</v>
      </c>
      <c r="QF1784">
        <v>15645.661457323738</v>
      </c>
      <c r="QG1784">
        <v>14643.662319181223</v>
      </c>
      <c r="QH1784">
        <v>13341.936472770885</v>
      </c>
      <c r="QI1784">
        <v>14111.128140322511</v>
      </c>
      <c r="QJ1784">
        <v>16862.085413174209</v>
      </c>
      <c r="QK1784">
        <v>17708.165519222101</v>
      </c>
      <c r="QL1784">
        <v>18559.354196241995</v>
      </c>
      <c r="QM1784">
        <v>18517.57151175537</v>
      </c>
      <c r="QN1784">
        <v>18825.763826766142</v>
      </c>
      <c r="QO1784">
        <v>13393.682085330362</v>
      </c>
      <c r="QP1784">
        <v>18831.01071354132</v>
      </c>
      <c r="QQ1784">
        <v>18041.133901722933</v>
      </c>
      <c r="QR1784">
        <v>16872.909381014255</v>
      </c>
      <c r="QS1784">
        <v>17304.969265524345</v>
      </c>
      <c r="QT1784">
        <v>17140.509446731223</v>
      </c>
      <c r="QU1784">
        <v>10927.7915034166</v>
      </c>
      <c r="QV1784">
        <v>9131.0421761568377</v>
      </c>
      <c r="QW1784">
        <v>15307.389764796757</v>
      </c>
      <c r="RE1784">
        <v>3529.1694523833748</v>
      </c>
      <c r="RF1784">
        <v>5580.3406316686087</v>
      </c>
      <c r="RG1784">
        <v>4681.997959836729</v>
      </c>
      <c r="RH1784">
        <v>13581.703609346838</v>
      </c>
      <c r="RI1784">
        <v>19748.635455205564</v>
      </c>
      <c r="RJ1784">
        <v>22901.13464102396</v>
      </c>
      <c r="RK1784">
        <v>14477.069654747233</v>
      </c>
      <c r="RL1784">
        <v>16700.705673548724</v>
      </c>
      <c r="RM1784">
        <v>16973.694129988198</v>
      </c>
      <c r="RN1784">
        <v>19573.930673563056</v>
      </c>
      <c r="RO1784">
        <v>25950.431826968117</v>
      </c>
      <c r="RP1784">
        <v>32933.375184271106</v>
      </c>
      <c r="RQ1784">
        <v>44506.032598012047</v>
      </c>
      <c r="RR1784">
        <v>35831.442805883504</v>
      </c>
      <c r="RS1784">
        <v>45900.769494889428</v>
      </c>
      <c r="RT1784">
        <v>55178.742180762478</v>
      </c>
      <c r="RU1784">
        <v>63411.092793539756</v>
      </c>
      <c r="RV1784">
        <v>59112.21658039344</v>
      </c>
      <c r="RW1784">
        <v>59616.702797495491</v>
      </c>
      <c r="RX1784">
        <v>64251.791937071073</v>
      </c>
      <c r="RY1784">
        <v>66458.778495243358</v>
      </c>
      <c r="RZ1784">
        <v>65229.474145286746</v>
      </c>
      <c r="SA1784">
        <v>66927.05023968457</v>
      </c>
      <c r="SB1784">
        <v>71097.272390592247</v>
      </c>
      <c r="SC1784">
        <v>65067.308745565126</v>
      </c>
      <c r="SD1784">
        <v>63229.332974878722</v>
      </c>
      <c r="SE1784">
        <v>57904.003986922573</v>
      </c>
      <c r="SF1784">
        <v>52868.306419650515</v>
      </c>
      <c r="SG1784">
        <v>51944.357709245851</v>
      </c>
      <c r="SH1784">
        <v>62794.050436736572</v>
      </c>
      <c r="SI1784">
        <v>65464.287877936629</v>
      </c>
      <c r="SJ1784">
        <v>53085.72000380703</v>
      </c>
      <c r="SK1784">
        <v>51650.300280463358</v>
      </c>
      <c r="SL1784">
        <v>38496.778131130821</v>
      </c>
      <c r="SM1784">
        <v>33967.489464476603</v>
      </c>
      <c r="SN1784">
        <v>34000.22951890518</v>
      </c>
      <c r="SO1784">
        <v>35537.151462201909</v>
      </c>
      <c r="SP1784">
        <v>34654.255464574591</v>
      </c>
      <c r="SQ1784">
        <v>40603.768444837624</v>
      </c>
      <c r="SR1784">
        <v>47133.562200433276</v>
      </c>
      <c r="SS1784">
        <v>44382.44047569549</v>
      </c>
      <c r="ST1784">
        <v>49898.121294332173</v>
      </c>
      <c r="SU1784">
        <v>47199.246663492959</v>
      </c>
      <c r="SV1784">
        <v>41394.616352085701</v>
      </c>
      <c r="SW1784">
        <v>40743.107571217217</v>
      </c>
      <c r="SX1784">
        <v>39786.810353952365</v>
      </c>
      <c r="SY1784">
        <v>39672.340806247368</v>
      </c>
      <c r="SZ1784">
        <v>49864.250864658832</v>
      </c>
      <c r="TH1784">
        <v>1282.4008419477798</v>
      </c>
      <c r="TI1784">
        <v>2233.200817364936</v>
      </c>
      <c r="TJ1784">
        <v>2263.2190517753643</v>
      </c>
      <c r="TK1784">
        <v>1936.6583321020689</v>
      </c>
      <c r="TL1784">
        <v>2470.4440347540581</v>
      </c>
      <c r="TM1784">
        <v>2609.9661438989219</v>
      </c>
      <c r="TN1784">
        <v>2693.2071836646091</v>
      </c>
      <c r="TO1784">
        <v>3318.6712807463423</v>
      </c>
      <c r="TP1784">
        <v>3653.8539358948128</v>
      </c>
      <c r="TQ1784">
        <v>4274.4780366514724</v>
      </c>
      <c r="TR1784">
        <v>6601.4529345676583</v>
      </c>
      <c r="TS1784">
        <v>6929.3799554085845</v>
      </c>
      <c r="TT1784">
        <v>5642.4128023576068</v>
      </c>
      <c r="TU1784">
        <v>5356.4663906869118</v>
      </c>
      <c r="TV1784">
        <v>5409.8972945201294</v>
      </c>
      <c r="TW1784">
        <v>5873.0227914322977</v>
      </c>
      <c r="TX1784">
        <v>4434.6016086373838</v>
      </c>
      <c r="TY1784">
        <v>5222.1633472643052</v>
      </c>
      <c r="TZ1784">
        <v>4967.7220466679128</v>
      </c>
      <c r="UA1784">
        <v>4517.5599165274152</v>
      </c>
      <c r="UB1784">
        <v>6582.3119606272485</v>
      </c>
      <c r="UC1784">
        <v>6372.853295327398</v>
      </c>
      <c r="UD1784">
        <v>7520.5337271922481</v>
      </c>
      <c r="UE1784">
        <v>7826.9892115663934</v>
      </c>
      <c r="UF1784">
        <v>6424.8191300660619</v>
      </c>
      <c r="UG1784">
        <v>6459.3635353360251</v>
      </c>
      <c r="UH1784">
        <v>5070.9160123087458</v>
      </c>
      <c r="UI1784">
        <v>3874.8449479767892</v>
      </c>
      <c r="UJ1784">
        <v>4097.1211450022674</v>
      </c>
      <c r="UK1784">
        <v>4868.6372937713686</v>
      </c>
      <c r="UL1784">
        <v>4706.4873635147742</v>
      </c>
      <c r="UM1784">
        <v>4755.9782845765767</v>
      </c>
      <c r="UN1784">
        <v>4580.7187907601638</v>
      </c>
      <c r="UO1784">
        <v>6053.5079929867015</v>
      </c>
      <c r="UP1784">
        <v>6947.7625413223823</v>
      </c>
      <c r="UQ1784">
        <v>5750.3601461156704</v>
      </c>
      <c r="UR1784">
        <v>5995.1504065999934</v>
      </c>
      <c r="US1784">
        <v>5075.6653901240898</v>
      </c>
      <c r="UT1784">
        <v>4552.3585208274881</v>
      </c>
      <c r="UU1784">
        <v>4870.8897404084819</v>
      </c>
      <c r="UV1784">
        <v>5798.2599226768743</v>
      </c>
      <c r="UW1784">
        <v>5902.8048869896147</v>
      </c>
      <c r="UX1784">
        <v>6695.7714341279052</v>
      </c>
      <c r="UY1784">
        <v>7229.1323745971304</v>
      </c>
      <c r="UZ1784">
        <v>6557.8302733923683</v>
      </c>
      <c r="VA1784">
        <v>5945.2274778302599</v>
      </c>
      <c r="VB1784">
        <v>5782.1065361531819</v>
      </c>
      <c r="VC1784">
        <v>5813.698238068886</v>
      </c>
    </row>
    <row r="1785" spans="306:575" x14ac:dyDescent="0.45">
      <c r="KT1785">
        <v>191.5877440879259</v>
      </c>
      <c r="KU1785">
        <v>645.62711704197091</v>
      </c>
      <c r="KV1785">
        <v>584.94884958509465</v>
      </c>
      <c r="KW1785">
        <v>673.0773262974559</v>
      </c>
      <c r="KX1785">
        <v>663.83383847711355</v>
      </c>
      <c r="KY1785">
        <v>1013.7911052535051</v>
      </c>
      <c r="KZ1785">
        <v>1496.8635371617499</v>
      </c>
      <c r="LA1785">
        <v>1166.0128189760235</v>
      </c>
      <c r="LB1785">
        <v>1336.5249852383035</v>
      </c>
      <c r="LC1785">
        <v>1501.4299736863975</v>
      </c>
      <c r="LD1785">
        <v>2087.2768340509233</v>
      </c>
      <c r="LE1785">
        <v>2048.0055782756544</v>
      </c>
      <c r="LF1785">
        <v>2048.1147541771438</v>
      </c>
      <c r="LG1785">
        <v>1646.0744902179363</v>
      </c>
      <c r="LH1785">
        <v>1446.0626437808548</v>
      </c>
      <c r="LI1785">
        <v>1135.668419646071</v>
      </c>
      <c r="LJ1785">
        <v>1937.0954793531898</v>
      </c>
      <c r="LK1785">
        <v>1880.7259832649115</v>
      </c>
      <c r="LL1785">
        <v>1599.2178973999607</v>
      </c>
      <c r="LM1785">
        <v>1524.3347034002541</v>
      </c>
      <c r="LN1785">
        <v>1302.5505364205221</v>
      </c>
      <c r="LO1785">
        <v>1725.6960926439169</v>
      </c>
      <c r="LP1785">
        <v>837.43566183613996</v>
      </c>
      <c r="LQ1785">
        <v>1101.1389597965806</v>
      </c>
      <c r="LR1785">
        <v>1090.8326560810588</v>
      </c>
      <c r="LS1785">
        <v>1252.1212670958489</v>
      </c>
      <c r="LT1785">
        <v>1039.8529328601694</v>
      </c>
      <c r="LU1785">
        <v>1123.9798144001347</v>
      </c>
      <c r="LV1785">
        <v>1299.2667404395659</v>
      </c>
      <c r="LW1785">
        <v>1047.7430936852215</v>
      </c>
      <c r="LX1785">
        <v>1316.2026991920213</v>
      </c>
      <c r="LY1785">
        <v>1637.6276430281841</v>
      </c>
      <c r="LZ1785">
        <v>1141.1679642283962</v>
      </c>
      <c r="MA1785">
        <v>851.05363268284896</v>
      </c>
      <c r="MB1785">
        <v>1201.2573667655215</v>
      </c>
      <c r="MC1785">
        <v>1093.6821866032228</v>
      </c>
      <c r="MD1785">
        <v>968.26867384363857</v>
      </c>
      <c r="ME1785">
        <v>845.65269842723615</v>
      </c>
      <c r="MF1785">
        <v>778.31618291608561</v>
      </c>
      <c r="MG1785">
        <v>940.33740374060551</v>
      </c>
      <c r="MH1785">
        <v>1396.8034839076286</v>
      </c>
      <c r="MI1785">
        <v>1740.4603950719857</v>
      </c>
      <c r="MJ1785">
        <v>1665.7831470559988</v>
      </c>
      <c r="MK1785">
        <v>1420.5186072720576</v>
      </c>
      <c r="ML1785">
        <v>1653.0571937827194</v>
      </c>
      <c r="MM1785">
        <v>1536.0193225819291</v>
      </c>
      <c r="MN1785">
        <v>1537.313853968232</v>
      </c>
      <c r="MO1785">
        <v>1370.7594943367046</v>
      </c>
      <c r="MP1785">
        <v>1080.2970089527225</v>
      </c>
      <c r="MX1785" s="16">
        <v>18.51214607122818</v>
      </c>
      <c r="MY1785" s="16">
        <v>56.807664713535615</v>
      </c>
      <c r="MZ1785" s="16">
        <v>136.0338670438623</v>
      </c>
      <c r="NA1785" s="16">
        <v>149.47126298969349</v>
      </c>
      <c r="NB1785" s="16">
        <v>241.00529770500219</v>
      </c>
      <c r="NC1785" s="16">
        <v>267.63396172700573</v>
      </c>
      <c r="ND1785" s="16">
        <v>381.92043201742638</v>
      </c>
      <c r="NE1785" s="16">
        <v>344.62687108051512</v>
      </c>
      <c r="NF1785" s="16">
        <v>393.97919361444434</v>
      </c>
      <c r="NG1785" s="16">
        <v>496.18523549608028</v>
      </c>
      <c r="NH1785" s="16">
        <v>642.5629355352271</v>
      </c>
      <c r="NI1785" s="16">
        <v>503.42103888826603</v>
      </c>
      <c r="NJ1785" s="16">
        <v>434.06331384923817</v>
      </c>
      <c r="NK1785" s="16">
        <v>363.17567560283027</v>
      </c>
      <c r="NL1785" s="16">
        <v>401.0670904820567</v>
      </c>
      <c r="NM1785" s="16">
        <v>273.68921657386119</v>
      </c>
      <c r="NN1785" s="16">
        <v>320.68993030895064</v>
      </c>
      <c r="NO1785" s="16">
        <v>256.20120503313865</v>
      </c>
      <c r="NP1785" s="16">
        <v>423.91221541888717</v>
      </c>
      <c r="NQ1785" s="16">
        <v>374.17436332649595</v>
      </c>
      <c r="NR1785" s="16">
        <v>374.61264504107442</v>
      </c>
      <c r="NS1785" s="16">
        <v>499.21600210120766</v>
      </c>
      <c r="NT1785" s="16">
        <v>504.93475669452232</v>
      </c>
      <c r="NU1785" s="16">
        <v>455.1311827339083</v>
      </c>
      <c r="NV1785" s="16">
        <v>391.08887156915154</v>
      </c>
      <c r="NW1785" s="16">
        <v>365.31461408497819</v>
      </c>
      <c r="NX1785" s="16">
        <v>311.91934542997467</v>
      </c>
      <c r="NY1785" s="16">
        <v>371.2162768594024</v>
      </c>
      <c r="NZ1785" s="16">
        <v>380.18300631020043</v>
      </c>
      <c r="OA1785" s="16">
        <v>256.28613250409484</v>
      </c>
      <c r="OB1785" s="16">
        <v>343.93455951718545</v>
      </c>
      <c r="OC1785" s="16">
        <v>323.98993719960998</v>
      </c>
      <c r="OD1785" s="16">
        <v>256.24296085343269</v>
      </c>
      <c r="OE1785" s="16">
        <v>312.25422279316541</v>
      </c>
      <c r="OF1785" s="16">
        <v>406.89934712773396</v>
      </c>
      <c r="OG1785" s="16">
        <v>389.52772012514129</v>
      </c>
      <c r="OH1785" s="16">
        <v>425.61781361892838</v>
      </c>
      <c r="OI1785" s="16">
        <v>261.12630457152648</v>
      </c>
      <c r="OJ1785" s="16">
        <v>326.48975419089311</v>
      </c>
      <c r="OK1785" s="16">
        <v>360.50925224064292</v>
      </c>
      <c r="OL1785" s="16">
        <v>294.27206623418203</v>
      </c>
      <c r="OM1785" s="16">
        <v>278.34349307986378</v>
      </c>
      <c r="ON1785" s="16">
        <v>248.35648046372657</v>
      </c>
      <c r="OO1785" s="16">
        <v>221.99760822594934</v>
      </c>
      <c r="OP1785" s="16">
        <v>270.61820006674498</v>
      </c>
      <c r="OQ1785" s="16">
        <v>373.66468213102638</v>
      </c>
      <c r="OR1785" s="16">
        <v>362.84392601210845</v>
      </c>
      <c r="OS1785" s="16">
        <v>302.79708343385107</v>
      </c>
      <c r="OT1785" s="16">
        <v>332.34998855045512</v>
      </c>
      <c r="PB1785">
        <v>3684.9907952087419</v>
      </c>
      <c r="PC1785">
        <v>6160.0035517788374</v>
      </c>
      <c r="PD1785">
        <v>10987.330800502054</v>
      </c>
      <c r="PE1785">
        <v>9572.7015695778573</v>
      </c>
      <c r="PF1785">
        <v>5683.6826810898356</v>
      </c>
      <c r="PG1785">
        <v>5364.7617169752857</v>
      </c>
      <c r="PH1785">
        <v>2793.1781082853872</v>
      </c>
      <c r="PI1785">
        <v>-517.08678459290331</v>
      </c>
      <c r="PJ1785">
        <v>-745.28008670882036</v>
      </c>
      <c r="PK1785">
        <v>-395.90159049059343</v>
      </c>
      <c r="PL1785">
        <v>3743.2089379037679</v>
      </c>
      <c r="PM1785">
        <v>6015.6327126717324</v>
      </c>
      <c r="PN1785">
        <v>4439.0590311464193</v>
      </c>
      <c r="PO1785">
        <v>7098.6961557410668</v>
      </c>
      <c r="PP1785">
        <v>8149.512105779997</v>
      </c>
      <c r="PQ1785">
        <v>12485.85330080319</v>
      </c>
      <c r="PR1785">
        <v>12038.976566454685</v>
      </c>
      <c r="PS1785">
        <v>15146.532669467864</v>
      </c>
      <c r="PT1785">
        <v>15624.695708463008</v>
      </c>
      <c r="PU1785">
        <v>20322.779111687636</v>
      </c>
      <c r="PV1785">
        <v>16014.391686971148</v>
      </c>
      <c r="PW1785">
        <v>15957.710261459319</v>
      </c>
      <c r="PX1785">
        <v>12148.996442108448</v>
      </c>
      <c r="PY1785">
        <v>13730.513471882312</v>
      </c>
      <c r="PZ1785">
        <v>12439.439071563374</v>
      </c>
      <c r="QA1785">
        <v>12788.857606764013</v>
      </c>
      <c r="QB1785">
        <v>12465.455998675197</v>
      </c>
      <c r="QC1785">
        <v>9423.0316647902837</v>
      </c>
      <c r="QD1785">
        <v>13262.914240106165</v>
      </c>
      <c r="QE1785">
        <v>15403.558384492968</v>
      </c>
      <c r="QF1785">
        <v>13805.709271849271</v>
      </c>
      <c r="QG1785">
        <v>13766.013573832322</v>
      </c>
      <c r="QH1785">
        <v>15363.896426956235</v>
      </c>
      <c r="QI1785">
        <v>18221.00995502598</v>
      </c>
      <c r="QJ1785">
        <v>21592.842331855707</v>
      </c>
      <c r="QK1785">
        <v>23788.764315027642</v>
      </c>
      <c r="QL1785">
        <v>26782.387453634215</v>
      </c>
      <c r="QM1785">
        <v>26015.357884954788</v>
      </c>
      <c r="QN1785">
        <v>27683.098754294766</v>
      </c>
      <c r="QO1785">
        <v>24715.373555250681</v>
      </c>
      <c r="QP1785">
        <v>22864.208962701363</v>
      </c>
      <c r="QQ1785">
        <v>24874.095416342047</v>
      </c>
      <c r="QR1785">
        <v>25016.626962943308</v>
      </c>
      <c r="QS1785">
        <v>21719.16141991159</v>
      </c>
      <c r="QT1785">
        <v>21249.784573708956</v>
      </c>
      <c r="QU1785">
        <v>20279.66951050617</v>
      </c>
      <c r="QV1785">
        <v>22474.650862208226</v>
      </c>
      <c r="QW1785">
        <v>23240.912150550721</v>
      </c>
      <c r="RE1785">
        <v>12725.600748229625</v>
      </c>
      <c r="RF1785">
        <v>14991.879446782666</v>
      </c>
      <c r="RG1785">
        <v>3645.1259502464127</v>
      </c>
      <c r="RH1785">
        <v>2051.2499696387376</v>
      </c>
      <c r="RI1785">
        <v>-830.81502088233356</v>
      </c>
      <c r="RJ1785">
        <v>12571.25694407174</v>
      </c>
      <c r="RK1785">
        <v>16688.123430729869</v>
      </c>
      <c r="RL1785">
        <v>14599.198657889679</v>
      </c>
      <c r="RM1785">
        <v>7589.3332162459174</v>
      </c>
      <c r="RN1785">
        <v>7965.7961150314377</v>
      </c>
      <c r="RO1785">
        <v>14661.327989030069</v>
      </c>
      <c r="RP1785">
        <v>27661.791382160514</v>
      </c>
      <c r="RQ1785">
        <v>36459.0710388394</v>
      </c>
      <c r="RR1785">
        <v>42017.175653069266</v>
      </c>
      <c r="RS1785">
        <v>53220.185804454239</v>
      </c>
      <c r="RT1785">
        <v>47671.410711088844</v>
      </c>
      <c r="RU1785">
        <v>52113.713647341348</v>
      </c>
      <c r="RV1785">
        <v>48568.85211659372</v>
      </c>
      <c r="RW1785">
        <v>53446.887489593675</v>
      </c>
      <c r="RX1785">
        <v>49522.649083930664</v>
      </c>
      <c r="RY1785">
        <v>55214.280267205191</v>
      </c>
      <c r="RZ1785">
        <v>49949.498601712265</v>
      </c>
      <c r="SA1785">
        <v>67833.437116789995</v>
      </c>
      <c r="SB1785">
        <v>61008.856688740518</v>
      </c>
      <c r="SC1785">
        <v>68449.347976132485</v>
      </c>
      <c r="SD1785">
        <v>66598.062904549908</v>
      </c>
      <c r="SE1785">
        <v>70211.339312129654</v>
      </c>
      <c r="SF1785">
        <v>76013.514543911166</v>
      </c>
      <c r="SG1785">
        <v>79669.87090117544</v>
      </c>
      <c r="SH1785">
        <v>75542.894166901926</v>
      </c>
      <c r="SI1785">
        <v>70900.284139042778</v>
      </c>
      <c r="SJ1785">
        <v>72013.35699466776</v>
      </c>
      <c r="SK1785">
        <v>76424.241127374189</v>
      </c>
      <c r="SL1785">
        <v>61876.973908435139</v>
      </c>
      <c r="SM1785">
        <v>59469.05245793111</v>
      </c>
      <c r="SN1785">
        <v>62792.911818159722</v>
      </c>
      <c r="SO1785">
        <v>57764.651299761565</v>
      </c>
      <c r="SP1785">
        <v>53866.164025278973</v>
      </c>
      <c r="SQ1785">
        <v>46107.46138443915</v>
      </c>
      <c r="SR1785">
        <v>41959.337056369841</v>
      </c>
      <c r="SS1785">
        <v>36745.96324135318</v>
      </c>
      <c r="ST1785">
        <v>40389.143626423596</v>
      </c>
      <c r="SU1785">
        <v>35877.965370981357</v>
      </c>
      <c r="SV1785">
        <v>36468.193284311506</v>
      </c>
      <c r="SW1785">
        <v>35499.60796595423</v>
      </c>
      <c r="SX1785">
        <v>35131.611758168023</v>
      </c>
      <c r="SY1785">
        <v>39266.578367488633</v>
      </c>
      <c r="SZ1785">
        <v>40177.543778598265</v>
      </c>
      <c r="TH1785">
        <v>1446.3932591473877</v>
      </c>
      <c r="TI1785">
        <v>2622.1661703384266</v>
      </c>
      <c r="TJ1785">
        <v>2549.5410449859392</v>
      </c>
      <c r="TK1785">
        <v>2623.6765279706233</v>
      </c>
      <c r="TL1785">
        <v>2877.9685798191522</v>
      </c>
      <c r="TM1785">
        <v>3340.439340961771</v>
      </c>
      <c r="TN1785">
        <v>4517.1710958255981</v>
      </c>
      <c r="TO1785">
        <v>4087.4860260125747</v>
      </c>
      <c r="TP1785">
        <v>4930.559516798804</v>
      </c>
      <c r="TQ1785">
        <v>5923.616833000563</v>
      </c>
      <c r="TR1785">
        <v>5294.3868354739507</v>
      </c>
      <c r="TS1785">
        <v>3850.9538619689984</v>
      </c>
      <c r="TT1785">
        <v>4869.3813801299502</v>
      </c>
      <c r="TU1785">
        <v>5675.0547459732816</v>
      </c>
      <c r="TV1785">
        <v>5519.8226208505066</v>
      </c>
      <c r="TW1785">
        <v>6255.0303539742517</v>
      </c>
      <c r="TX1785">
        <v>5755.5853517037058</v>
      </c>
      <c r="TY1785">
        <v>5324.5285117344447</v>
      </c>
      <c r="TZ1785">
        <v>5323.7788206718415</v>
      </c>
      <c r="UA1785">
        <v>5002.1612357863796</v>
      </c>
      <c r="UB1785">
        <v>5543.0975715076938</v>
      </c>
      <c r="UC1785">
        <v>7153.2860635950146</v>
      </c>
      <c r="UD1785">
        <v>8335.8218906202892</v>
      </c>
      <c r="UE1785">
        <v>8672.8725650036104</v>
      </c>
      <c r="UF1785">
        <v>7019.2699725482198</v>
      </c>
      <c r="UG1785">
        <v>7860.5442244912265</v>
      </c>
      <c r="UH1785">
        <v>8428.9799161774754</v>
      </c>
      <c r="UI1785">
        <v>8102.3260905080915</v>
      </c>
      <c r="UJ1785">
        <v>8496.7465663521598</v>
      </c>
      <c r="UK1785">
        <v>8375.1841124760904</v>
      </c>
      <c r="UL1785">
        <v>7381.0574719472343</v>
      </c>
      <c r="UM1785">
        <v>7716.8378979777617</v>
      </c>
      <c r="UN1785">
        <v>8353.8696337164456</v>
      </c>
      <c r="UO1785">
        <v>9093.2207504523558</v>
      </c>
      <c r="UP1785">
        <v>8255.6118100918993</v>
      </c>
      <c r="UQ1785">
        <v>8485.3447100356188</v>
      </c>
      <c r="UR1785">
        <v>6987.3088576962582</v>
      </c>
      <c r="US1785">
        <v>7344.1944893627424</v>
      </c>
      <c r="UT1785">
        <v>7794.6405290123021</v>
      </c>
      <c r="UU1785">
        <v>8089.5757726038628</v>
      </c>
      <c r="UV1785">
        <v>7913.0851506593735</v>
      </c>
      <c r="UW1785">
        <v>7300.6465431882725</v>
      </c>
      <c r="UX1785">
        <v>6887.8756993008938</v>
      </c>
      <c r="UY1785">
        <v>7564.8330462089089</v>
      </c>
      <c r="UZ1785">
        <v>6159.6042453360733</v>
      </c>
      <c r="VA1785">
        <v>6422.8612613782134</v>
      </c>
      <c r="VB1785">
        <v>5240.5342448642568</v>
      </c>
      <c r="VC1785">
        <v>5718.6727330896765</v>
      </c>
    </row>
    <row r="1786" spans="306:575" x14ac:dyDescent="0.45">
      <c r="KT1786">
        <v>244.14277955798124</v>
      </c>
      <c r="KU1786">
        <v>874.92731988546711</v>
      </c>
      <c r="KV1786">
        <v>648.76958447519155</v>
      </c>
      <c r="KW1786">
        <v>641.49441839140911</v>
      </c>
      <c r="KX1786">
        <v>786.29879481733303</v>
      </c>
      <c r="KY1786">
        <v>404.06366568270482</v>
      </c>
      <c r="KZ1786">
        <v>1031.6298666905334</v>
      </c>
      <c r="LA1786">
        <v>970.6315290474048</v>
      </c>
      <c r="LB1786">
        <v>1227.9111313088297</v>
      </c>
      <c r="LC1786">
        <v>1263.9193865966602</v>
      </c>
      <c r="LD1786">
        <v>992.98112885852379</v>
      </c>
      <c r="LE1786">
        <v>1319.5647936749904</v>
      </c>
      <c r="LF1786">
        <v>1098.9675037636237</v>
      </c>
      <c r="LG1786">
        <v>935.18113041752281</v>
      </c>
      <c r="LH1786">
        <v>1215.251954487253</v>
      </c>
      <c r="LI1786">
        <v>1339.6540427055438</v>
      </c>
      <c r="LJ1786">
        <v>1356.2682827913943</v>
      </c>
      <c r="LK1786">
        <v>1423.8707824320829</v>
      </c>
      <c r="LL1786">
        <v>1093.9244015860149</v>
      </c>
      <c r="LM1786">
        <v>1500.2606980270666</v>
      </c>
      <c r="LN1786">
        <v>1805.7751521360619</v>
      </c>
      <c r="LO1786">
        <v>1777.1077268756837</v>
      </c>
      <c r="LP1786">
        <v>1908.4875641791632</v>
      </c>
      <c r="LQ1786">
        <v>1674.8931346090801</v>
      </c>
      <c r="LR1786">
        <v>1597.7874255409365</v>
      </c>
      <c r="LS1786">
        <v>1608.9024200666286</v>
      </c>
      <c r="LT1786">
        <v>1612.1761551346394</v>
      </c>
      <c r="LU1786">
        <v>1439.7458282245284</v>
      </c>
      <c r="LV1786">
        <v>1380.9876679510987</v>
      </c>
      <c r="LW1786">
        <v>1255.7813284565818</v>
      </c>
      <c r="LX1786">
        <v>934.09118744474677</v>
      </c>
      <c r="LY1786">
        <v>1052.5254851855084</v>
      </c>
      <c r="LZ1786">
        <v>1363.405397464501</v>
      </c>
      <c r="MA1786">
        <v>1427.1605654863481</v>
      </c>
      <c r="MB1786">
        <v>1427.2647543865178</v>
      </c>
      <c r="MC1786">
        <v>1948.9255575612415</v>
      </c>
      <c r="MD1786">
        <v>2248.2938032905981</v>
      </c>
      <c r="ME1786">
        <v>1500.1586113775752</v>
      </c>
      <c r="MF1786">
        <v>1529.695659110479</v>
      </c>
      <c r="MG1786">
        <v>1517.040847953682</v>
      </c>
      <c r="MH1786">
        <v>1653.5238838533769</v>
      </c>
      <c r="MI1786">
        <v>1537.3853096452058</v>
      </c>
      <c r="MJ1786">
        <v>1236.5034148500115</v>
      </c>
      <c r="MK1786">
        <v>1214.0895054591492</v>
      </c>
      <c r="ML1786">
        <v>1419.721486829191</v>
      </c>
      <c r="MM1786">
        <v>1250.2733466629711</v>
      </c>
      <c r="MN1786">
        <v>1015.2797637199628</v>
      </c>
      <c r="MO1786">
        <v>1311.1345076024318</v>
      </c>
      <c r="MP1786">
        <v>1540.1034521588506</v>
      </c>
      <c r="MX1786" s="16">
        <v>142.00055446066312</v>
      </c>
      <c r="MY1786" s="16">
        <v>211.22536035279461</v>
      </c>
      <c r="MZ1786" s="16">
        <v>236.64097007970059</v>
      </c>
      <c r="NA1786" s="16">
        <v>295.81705441911168</v>
      </c>
      <c r="NB1786" s="16">
        <v>268.46548228914457</v>
      </c>
      <c r="NC1786" s="16">
        <v>200.10762755938606</v>
      </c>
      <c r="ND1786" s="16">
        <v>144.75928517906681</v>
      </c>
      <c r="NE1786" s="16">
        <v>192.35917292008213</v>
      </c>
      <c r="NF1786" s="16">
        <v>263.10719943135842</v>
      </c>
      <c r="NG1786" s="16">
        <v>278.26818334364373</v>
      </c>
      <c r="NH1786" s="16">
        <v>291.68474365382724</v>
      </c>
      <c r="NI1786" s="16">
        <v>415.89531866326502</v>
      </c>
      <c r="NJ1786" s="16">
        <v>483.18349693843828</v>
      </c>
      <c r="NK1786" s="16">
        <v>422.29700185459552</v>
      </c>
      <c r="NL1786" s="16">
        <v>397.73650611366531</v>
      </c>
      <c r="NM1786" s="16">
        <v>354.75761584050667</v>
      </c>
      <c r="NN1786" s="16">
        <v>254.09519569754315</v>
      </c>
      <c r="NO1786" s="16">
        <v>271.12545984985138</v>
      </c>
      <c r="NP1786" s="16">
        <v>290.74187528995645</v>
      </c>
      <c r="NQ1786" s="16">
        <v>359.66783059070633</v>
      </c>
      <c r="NR1786" s="16">
        <v>361.51500523658234</v>
      </c>
      <c r="NS1786" s="16">
        <v>229.78920669110144</v>
      </c>
      <c r="NT1786" s="16">
        <v>335.77257681654521</v>
      </c>
      <c r="NU1786" s="16">
        <v>311.6042194943754</v>
      </c>
      <c r="NV1786" s="16">
        <v>356.80906934094276</v>
      </c>
      <c r="NW1786" s="16">
        <v>339.71717120536334</v>
      </c>
      <c r="NX1786" s="16">
        <v>434.6204905831666</v>
      </c>
      <c r="NY1786" s="16">
        <v>391.14590835595095</v>
      </c>
      <c r="NZ1786" s="16">
        <v>292.31393139342788</v>
      </c>
      <c r="OA1786" s="16">
        <v>229.82754513228343</v>
      </c>
      <c r="OB1786" s="16">
        <v>191.87477302507625</v>
      </c>
      <c r="OC1786" s="16">
        <v>187.32149263369087</v>
      </c>
      <c r="OD1786" s="16">
        <v>215.31652314078261</v>
      </c>
      <c r="OE1786" s="16">
        <v>190.15204050425385</v>
      </c>
      <c r="OF1786" s="16">
        <v>139.01421593051438</v>
      </c>
      <c r="OG1786" s="16">
        <v>216.67931190032706</v>
      </c>
      <c r="OH1786" s="16">
        <v>271.18545171492445</v>
      </c>
      <c r="OI1786" s="16">
        <v>322.56895665437082</v>
      </c>
      <c r="OJ1786" s="16">
        <v>377.13101261897293</v>
      </c>
      <c r="OK1786" s="16">
        <v>452.96547004494789</v>
      </c>
      <c r="OL1786" s="16">
        <v>402.32375230724102</v>
      </c>
      <c r="OM1786" s="16">
        <v>404.75090201529702</v>
      </c>
      <c r="ON1786" s="16">
        <v>419.07220030634443</v>
      </c>
      <c r="OO1786" s="16">
        <v>292.11715438623276</v>
      </c>
      <c r="OP1786" s="16">
        <v>288.1488406125859</v>
      </c>
      <c r="OQ1786" s="16">
        <v>361.37998563745776</v>
      </c>
      <c r="OR1786" s="16">
        <v>312.93219759572429</v>
      </c>
      <c r="OS1786" s="16">
        <v>451.44507315662236</v>
      </c>
      <c r="OT1786" s="16">
        <v>373.25224196343083</v>
      </c>
      <c r="PB1786">
        <v>2991.1597134389267</v>
      </c>
      <c r="PC1786">
        <v>2443.4962456103572</v>
      </c>
      <c r="PD1786">
        <v>2194.7929146676938</v>
      </c>
      <c r="PE1786">
        <v>3114.9619480470542</v>
      </c>
      <c r="PF1786">
        <v>4507.091010574718</v>
      </c>
      <c r="PG1786">
        <v>5818.7397158650137</v>
      </c>
      <c r="PH1786">
        <v>8137.3680529044268</v>
      </c>
      <c r="PI1786">
        <v>14476.50428173237</v>
      </c>
      <c r="PJ1786">
        <v>12816.732841641075</v>
      </c>
      <c r="PK1786">
        <v>16955.271696680087</v>
      </c>
      <c r="PL1786">
        <v>16600.951627399307</v>
      </c>
      <c r="PM1786">
        <v>13678.638148798778</v>
      </c>
      <c r="PN1786">
        <v>12912.904558546288</v>
      </c>
      <c r="PO1786">
        <v>16287.630424273419</v>
      </c>
      <c r="PP1786">
        <v>14606.048324664434</v>
      </c>
      <c r="PQ1786">
        <v>17480.194210985508</v>
      </c>
      <c r="PR1786">
        <v>22132.043493325262</v>
      </c>
      <c r="PS1786">
        <v>23782.427367020911</v>
      </c>
      <c r="PT1786">
        <v>23939.320307626302</v>
      </c>
      <c r="PU1786">
        <v>19278.066076074389</v>
      </c>
      <c r="PV1786">
        <v>20299.56039221607</v>
      </c>
      <c r="PW1786">
        <v>20953.416545979155</v>
      </c>
      <c r="PX1786">
        <v>18946.636095608155</v>
      </c>
      <c r="PY1786">
        <v>19236.345958150952</v>
      </c>
      <c r="PZ1786">
        <v>21353.488230105926</v>
      </c>
      <c r="QA1786">
        <v>22489.338932436691</v>
      </c>
      <c r="QB1786">
        <v>22371.039152907608</v>
      </c>
      <c r="QC1786">
        <v>21195.788914628305</v>
      </c>
      <c r="QD1786">
        <v>21103.25310709004</v>
      </c>
      <c r="QE1786">
        <v>21235.228199926671</v>
      </c>
      <c r="QF1786">
        <v>22587.635445993255</v>
      </c>
      <c r="QG1786">
        <v>24008.51140761418</v>
      </c>
      <c r="QH1786">
        <v>24559.846899784425</v>
      </c>
      <c r="QI1786">
        <v>23443.505955284425</v>
      </c>
      <c r="QJ1786">
        <v>21531.161225788317</v>
      </c>
      <c r="QK1786">
        <v>18401.216771266623</v>
      </c>
      <c r="QL1786">
        <v>18529.723829907653</v>
      </c>
      <c r="QM1786">
        <v>17607.678772271494</v>
      </c>
      <c r="QN1786">
        <v>19099.44360361014</v>
      </c>
      <c r="QO1786">
        <v>15237.456606725858</v>
      </c>
      <c r="QP1786">
        <v>12114.855321244406</v>
      </c>
      <c r="QQ1786">
        <v>8513.4495734799711</v>
      </c>
      <c r="QR1786">
        <v>4815.4227634910794</v>
      </c>
      <c r="QS1786">
        <v>7999.6099409435383</v>
      </c>
      <c r="QT1786">
        <v>7341.9552757534293</v>
      </c>
      <c r="QU1786">
        <v>7467.1382957797787</v>
      </c>
      <c r="QV1786">
        <v>6257.8943690896776</v>
      </c>
      <c r="QW1786">
        <v>9104.4834580191746</v>
      </c>
      <c r="RE1786">
        <v>1422.5589945201941</v>
      </c>
      <c r="RF1786">
        <v>5647.8486243722482</v>
      </c>
      <c r="RG1786">
        <v>8400.553202333529</v>
      </c>
      <c r="RH1786">
        <v>12424.769128678456</v>
      </c>
      <c r="RI1786">
        <v>20279.049715830879</v>
      </c>
      <c r="RJ1786">
        <v>20041.393991251971</v>
      </c>
      <c r="RK1786">
        <v>25280.981864716323</v>
      </c>
      <c r="RL1786">
        <v>24956.255412969498</v>
      </c>
      <c r="RM1786">
        <v>27563.854258657666</v>
      </c>
      <c r="RN1786">
        <v>27772.558287033076</v>
      </c>
      <c r="RO1786">
        <v>20183.335286209141</v>
      </c>
      <c r="RP1786">
        <v>23930.401345596707</v>
      </c>
      <c r="RQ1786">
        <v>27554.630891948324</v>
      </c>
      <c r="RR1786">
        <v>25615.38883213163</v>
      </c>
      <c r="RS1786">
        <v>23515.188202666148</v>
      </c>
      <c r="RT1786">
        <v>26974.052302334447</v>
      </c>
      <c r="RU1786">
        <v>21161.553600339575</v>
      </c>
      <c r="RV1786">
        <v>29663.360132612215</v>
      </c>
      <c r="RW1786">
        <v>29195.506795134828</v>
      </c>
      <c r="RX1786">
        <v>28291.452557968674</v>
      </c>
      <c r="RY1786">
        <v>29721.665270972906</v>
      </c>
      <c r="RZ1786">
        <v>35939.334782537931</v>
      </c>
      <c r="SA1786">
        <v>30562.707201474404</v>
      </c>
      <c r="SB1786">
        <v>32977.734191212861</v>
      </c>
      <c r="SC1786">
        <v>43914.638422634991</v>
      </c>
      <c r="SD1786">
        <v>49884.117207004885</v>
      </c>
      <c r="SE1786">
        <v>54821.057839475878</v>
      </c>
      <c r="SF1786">
        <v>56010.696091440426</v>
      </c>
      <c r="SG1786">
        <v>49353.481578653933</v>
      </c>
      <c r="SH1786">
        <v>45705.264597701098</v>
      </c>
      <c r="SI1786">
        <v>62001.288815593405</v>
      </c>
      <c r="SJ1786">
        <v>51076.897285112718</v>
      </c>
      <c r="SK1786">
        <v>56797.06962792854</v>
      </c>
      <c r="SL1786">
        <v>56413.770647776328</v>
      </c>
      <c r="SM1786">
        <v>52042.108616232916</v>
      </c>
      <c r="SN1786">
        <v>62800.815913814207</v>
      </c>
      <c r="SO1786">
        <v>62086.240890085886</v>
      </c>
      <c r="SP1786">
        <v>69036.254591605437</v>
      </c>
      <c r="SQ1786">
        <v>66507.943183633222</v>
      </c>
      <c r="SR1786">
        <v>61968.097114158852</v>
      </c>
      <c r="SS1786">
        <v>53831.416012891816</v>
      </c>
      <c r="ST1786">
        <v>41445.375844507158</v>
      </c>
      <c r="SU1786">
        <v>47134.3722540284</v>
      </c>
      <c r="SV1786">
        <v>42760.21474633718</v>
      </c>
      <c r="SW1786">
        <v>40168.043395984168</v>
      </c>
      <c r="SX1786">
        <v>34464.849382199973</v>
      </c>
      <c r="SY1786">
        <v>47280.098681479802</v>
      </c>
      <c r="SZ1786">
        <v>38278.675684832298</v>
      </c>
      <c r="TH1786">
        <v>1457.7356360294359</v>
      </c>
      <c r="TI1786">
        <v>1114.3024082129757</v>
      </c>
      <c r="TJ1786">
        <v>2358.8257827243683</v>
      </c>
      <c r="TK1786">
        <v>3170.5057363541296</v>
      </c>
      <c r="TL1786">
        <v>3906.5991518243868</v>
      </c>
      <c r="TM1786">
        <v>5206.2295944184316</v>
      </c>
      <c r="TN1786">
        <v>3625.7519379065557</v>
      </c>
      <c r="TO1786">
        <v>3995.5412150808679</v>
      </c>
      <c r="TP1786">
        <v>5356.7637874762559</v>
      </c>
      <c r="TQ1786">
        <v>6284.1970934437786</v>
      </c>
      <c r="TR1786">
        <v>8161.757621144804</v>
      </c>
      <c r="TS1786">
        <v>8168.4472691063575</v>
      </c>
      <c r="TT1786">
        <v>5727.9332270386221</v>
      </c>
      <c r="TU1786">
        <v>5414.6800434004326</v>
      </c>
      <c r="TV1786">
        <v>6564.2402932208188</v>
      </c>
      <c r="TW1786">
        <v>7691.9789116598904</v>
      </c>
      <c r="TX1786">
        <v>6147.3932031982094</v>
      </c>
      <c r="TY1786">
        <v>5081.5248933083431</v>
      </c>
      <c r="TZ1786">
        <v>4713.9158853290355</v>
      </c>
      <c r="UA1786">
        <v>6509.1003905326452</v>
      </c>
      <c r="UB1786">
        <v>6170.0413312625569</v>
      </c>
      <c r="UC1786">
        <v>6438.5959732500796</v>
      </c>
      <c r="UD1786">
        <v>7719.548893618593</v>
      </c>
      <c r="UE1786">
        <v>6672.4879659910202</v>
      </c>
      <c r="UF1786">
        <v>7485.9300842007524</v>
      </c>
      <c r="UG1786">
        <v>9714.1489996296186</v>
      </c>
      <c r="UH1786">
        <v>7967.0729609266646</v>
      </c>
      <c r="UI1786">
        <v>8773.8435966438792</v>
      </c>
      <c r="UJ1786">
        <v>9742.6595765750862</v>
      </c>
      <c r="UK1786">
        <v>9158.1387229900756</v>
      </c>
      <c r="UL1786">
        <v>8956.1027770116489</v>
      </c>
      <c r="UM1786">
        <v>9693.4428470813255</v>
      </c>
      <c r="UN1786">
        <v>10088.639953961663</v>
      </c>
      <c r="UO1786">
        <v>11301.889836597853</v>
      </c>
      <c r="UP1786">
        <v>11764.361516583822</v>
      </c>
      <c r="UQ1786">
        <v>10409.263483833711</v>
      </c>
      <c r="UR1786">
        <v>10445.077726734084</v>
      </c>
      <c r="US1786">
        <v>11121.738886897429</v>
      </c>
      <c r="UT1786">
        <v>9837.1640221439393</v>
      </c>
      <c r="UU1786">
        <v>11913.006010008487</v>
      </c>
      <c r="UV1786">
        <v>11599.934476599234</v>
      </c>
      <c r="UW1786">
        <v>10639.290277941298</v>
      </c>
      <c r="UX1786">
        <v>9786.975733710673</v>
      </c>
      <c r="UY1786">
        <v>9705.8767600732008</v>
      </c>
      <c r="UZ1786">
        <v>9725.9457131669278</v>
      </c>
      <c r="VA1786">
        <v>9775.0679895415633</v>
      </c>
      <c r="VB1786">
        <v>9552.14025067695</v>
      </c>
      <c r="VC1786">
        <v>9148.4595378448157</v>
      </c>
    </row>
    <row r="1787" spans="306:575" x14ac:dyDescent="0.45">
      <c r="KT1787">
        <v>-66.445912847644763</v>
      </c>
      <c r="KU1787">
        <v>81.230060992561903</v>
      </c>
      <c r="KV1787">
        <v>874.74868645675815</v>
      </c>
      <c r="KW1787">
        <v>824.9509940644524</v>
      </c>
      <c r="KX1787">
        <v>952.92782810156723</v>
      </c>
      <c r="KY1787">
        <v>688.01272612256628</v>
      </c>
      <c r="KZ1787">
        <v>1074.6696838006683</v>
      </c>
      <c r="LA1787">
        <v>1386.1880245521293</v>
      </c>
      <c r="LB1787">
        <v>1508.1352257018327</v>
      </c>
      <c r="LC1787">
        <v>1592.1518188780965</v>
      </c>
      <c r="LD1787">
        <v>1483.7926743559115</v>
      </c>
      <c r="LE1787">
        <v>1455.0184338386853</v>
      </c>
      <c r="LF1787">
        <v>1675.2020459794192</v>
      </c>
      <c r="LG1787">
        <v>1891.1515843446141</v>
      </c>
      <c r="LH1787">
        <v>1927.3592451590159</v>
      </c>
      <c r="LI1787">
        <v>2001.2079768346134</v>
      </c>
      <c r="LJ1787">
        <v>1843.8757803413957</v>
      </c>
      <c r="LK1787">
        <v>2090.2071008172029</v>
      </c>
      <c r="LL1787">
        <v>1968.773853178802</v>
      </c>
      <c r="LM1787">
        <v>2391.5797725322318</v>
      </c>
      <c r="LN1787">
        <v>1829.2415518249984</v>
      </c>
      <c r="LO1787">
        <v>1778.0203805626604</v>
      </c>
      <c r="LP1787">
        <v>1531.9721747467322</v>
      </c>
      <c r="LQ1787">
        <v>1862.4984971777994</v>
      </c>
      <c r="LR1787">
        <v>1788.1938956158774</v>
      </c>
      <c r="LS1787">
        <v>1434.1917345828076</v>
      </c>
      <c r="LT1787">
        <v>1294.8694325190565</v>
      </c>
      <c r="LU1787">
        <v>1653.296789804446</v>
      </c>
      <c r="LV1787">
        <v>1478.9717663657043</v>
      </c>
      <c r="LW1787">
        <v>1329.1615130344587</v>
      </c>
      <c r="LX1787">
        <v>1377.5385418450294</v>
      </c>
      <c r="LY1787">
        <v>1658.5952146944137</v>
      </c>
      <c r="LZ1787">
        <v>1103.2249769876748</v>
      </c>
      <c r="MA1787">
        <v>1239.1015239764088</v>
      </c>
      <c r="MB1787">
        <v>1522.9963906440332</v>
      </c>
      <c r="MC1787">
        <v>1606.9866192812594</v>
      </c>
      <c r="MD1787">
        <v>1707.9563911400169</v>
      </c>
      <c r="ME1787">
        <v>1502.3732089496093</v>
      </c>
      <c r="MF1787">
        <v>1336.6416695571972</v>
      </c>
      <c r="MG1787">
        <v>1414.5602291919799</v>
      </c>
      <c r="MH1787">
        <v>1619.1341458873205</v>
      </c>
      <c r="MI1787">
        <v>1663.10771436871</v>
      </c>
      <c r="MJ1787">
        <v>1878.2312455487854</v>
      </c>
      <c r="MK1787">
        <v>1399.9418922129312</v>
      </c>
      <c r="ML1787">
        <v>1521.4540150878099</v>
      </c>
      <c r="MM1787">
        <v>1430.5244669077522</v>
      </c>
      <c r="MN1787">
        <v>1214.5079784820293</v>
      </c>
      <c r="MO1787">
        <v>1021.743196968406</v>
      </c>
      <c r="MP1787">
        <v>1111.9816999140094</v>
      </c>
      <c r="MX1787" s="16">
        <v>204.63735147729653</v>
      </c>
      <c r="MY1787" s="16">
        <v>275.38026908936428</v>
      </c>
      <c r="MZ1787" s="16">
        <v>463.57882771055216</v>
      </c>
      <c r="NA1787" s="16">
        <v>412.44139835552159</v>
      </c>
      <c r="NB1787" s="16">
        <v>376.54645604274248</v>
      </c>
      <c r="NC1787" s="16">
        <v>287.68487723029125</v>
      </c>
      <c r="ND1787" s="16">
        <v>383.56899026750949</v>
      </c>
      <c r="NE1787" s="16">
        <v>493.6551360085349</v>
      </c>
      <c r="NF1787" s="16">
        <v>370.42732016072688</v>
      </c>
      <c r="NG1787" s="16">
        <v>354.32844211087638</v>
      </c>
      <c r="NH1787" s="16">
        <v>371.41489297314047</v>
      </c>
      <c r="NI1787" s="16">
        <v>405.67796951443643</v>
      </c>
      <c r="NJ1787" s="16">
        <v>342.43712435332782</v>
      </c>
      <c r="NK1787" s="16">
        <v>404.58437766831202</v>
      </c>
      <c r="NL1787" s="16">
        <v>289.67924097993557</v>
      </c>
      <c r="NM1787" s="16">
        <v>417.27301859865156</v>
      </c>
      <c r="NN1787" s="16">
        <v>462.64252429414842</v>
      </c>
      <c r="NO1787" s="16">
        <v>446.64254597124796</v>
      </c>
      <c r="NP1787" s="16">
        <v>505.94394655733345</v>
      </c>
      <c r="NQ1787" s="16">
        <v>387.97618559123106</v>
      </c>
      <c r="NR1787" s="16">
        <v>465.62459698527186</v>
      </c>
      <c r="NS1787" s="16">
        <v>370.09230935612715</v>
      </c>
      <c r="NT1787" s="16">
        <v>401.50636822990282</v>
      </c>
      <c r="NU1787" s="16">
        <v>389.07658836410144</v>
      </c>
      <c r="NV1787" s="16">
        <v>329.55538586490479</v>
      </c>
      <c r="NW1787" s="16">
        <v>464.46610444066249</v>
      </c>
      <c r="NX1787" s="16">
        <v>560.6613019954026</v>
      </c>
      <c r="NY1787" s="16">
        <v>555.95580442269602</v>
      </c>
      <c r="NZ1787" s="16">
        <v>574.01707565811921</v>
      </c>
      <c r="OA1787" s="16">
        <v>405.30905683239655</v>
      </c>
      <c r="OB1787" s="16">
        <v>377.91686370246288</v>
      </c>
      <c r="OC1787" s="16">
        <v>393.80031008229372</v>
      </c>
      <c r="OD1787" s="16">
        <v>359.00640300582427</v>
      </c>
      <c r="OE1787" s="16">
        <v>261.41582368421098</v>
      </c>
      <c r="OF1787" s="16">
        <v>218.68685232319092</v>
      </c>
      <c r="OG1787" s="16">
        <v>302.58144140855075</v>
      </c>
      <c r="OH1787" s="16">
        <v>389.34766581777774</v>
      </c>
      <c r="OI1787" s="16">
        <v>475.82476589725087</v>
      </c>
      <c r="OJ1787" s="16">
        <v>546.69829064965688</v>
      </c>
      <c r="OK1787" s="16">
        <v>484.52356902354774</v>
      </c>
      <c r="OL1787" s="16">
        <v>387.25031476687172</v>
      </c>
      <c r="OM1787" s="16">
        <v>452.12997988161078</v>
      </c>
      <c r="ON1787" s="16">
        <v>503.94138316718249</v>
      </c>
      <c r="OO1787" s="16">
        <v>422.03825368170044</v>
      </c>
      <c r="OP1787" s="16">
        <v>453.9566207201982</v>
      </c>
      <c r="OQ1787" s="16">
        <v>506.82958582840826</v>
      </c>
      <c r="OR1787" s="16">
        <v>613.23291425718844</v>
      </c>
      <c r="OS1787" s="16">
        <v>689.07069610336612</v>
      </c>
      <c r="OT1787" s="16">
        <v>565.67054182167158</v>
      </c>
      <c r="PB1787">
        <v>-1312.6571105461467</v>
      </c>
      <c r="PC1787">
        <v>3865.5096941929687</v>
      </c>
      <c r="PD1787">
        <v>4363.4285054274987</v>
      </c>
      <c r="PE1787">
        <v>7886.508114821223</v>
      </c>
      <c r="PF1787">
        <v>2785.9908469111415</v>
      </c>
      <c r="PG1787">
        <v>3917.2431030301109</v>
      </c>
      <c r="PH1787">
        <v>4627.9683822473471</v>
      </c>
      <c r="PI1787">
        <v>1950.591223686667</v>
      </c>
      <c r="PJ1787">
        <v>1231.875281000825</v>
      </c>
      <c r="PK1787">
        <v>460.96464388650793</v>
      </c>
      <c r="PL1787">
        <v>-1724.6583808334153</v>
      </c>
      <c r="PM1787">
        <v>-1665.7119198693194</v>
      </c>
      <c r="PN1787">
        <v>-1924.8291599609397</v>
      </c>
      <c r="PO1787">
        <v>-335.41321731481219</v>
      </c>
      <c r="PP1787">
        <v>3127.1759177093318</v>
      </c>
      <c r="PQ1787">
        <v>6053.7153332393336</v>
      </c>
      <c r="PR1787">
        <v>4265.8283725727088</v>
      </c>
      <c r="PS1787">
        <v>6664.4554150727308</v>
      </c>
      <c r="PT1787">
        <v>6295.4034484402237</v>
      </c>
      <c r="PU1787">
        <v>9488.9016523966275</v>
      </c>
      <c r="PV1787">
        <v>11739.028835957681</v>
      </c>
      <c r="PW1787">
        <v>12285.37233740832</v>
      </c>
      <c r="PX1787">
        <v>15634.047855563789</v>
      </c>
      <c r="PY1787">
        <v>18112.222701494236</v>
      </c>
      <c r="PZ1787">
        <v>14485.65280955557</v>
      </c>
      <c r="QA1787">
        <v>13455.708388834748</v>
      </c>
      <c r="QB1787">
        <v>13585.846447189282</v>
      </c>
      <c r="QC1787">
        <v>15359.040746110004</v>
      </c>
      <c r="QD1787">
        <v>13786.610020454957</v>
      </c>
      <c r="QE1787">
        <v>21094.827543006373</v>
      </c>
      <c r="QF1787">
        <v>21692.962693385209</v>
      </c>
      <c r="QG1787">
        <v>19051.051586456178</v>
      </c>
      <c r="QH1787">
        <v>19514.387195441668</v>
      </c>
      <c r="QI1787">
        <v>18492.895759432693</v>
      </c>
      <c r="QJ1787">
        <v>11497.13740094578</v>
      </c>
      <c r="QK1787">
        <v>13959.895830780668</v>
      </c>
      <c r="QL1787">
        <v>17132.871952976107</v>
      </c>
      <c r="QM1787">
        <v>15139.00578940613</v>
      </c>
      <c r="QN1787">
        <v>15990.599245054171</v>
      </c>
      <c r="QO1787">
        <v>18644.602681434833</v>
      </c>
      <c r="QP1787">
        <v>18607.620075766758</v>
      </c>
      <c r="QQ1787">
        <v>18727.158403228179</v>
      </c>
      <c r="QR1787">
        <v>17226.705491083532</v>
      </c>
      <c r="QS1787">
        <v>15545.71295538465</v>
      </c>
      <c r="QT1787">
        <v>17377.860707539236</v>
      </c>
      <c r="QU1787">
        <v>17956.463568686493</v>
      </c>
      <c r="QV1787">
        <v>13754.824255511998</v>
      </c>
      <c r="QW1787">
        <v>13137.029499954222</v>
      </c>
      <c r="RE1787">
        <v>6155.9023825286558</v>
      </c>
      <c r="RF1787">
        <v>-84.70837213539744</v>
      </c>
      <c r="RG1787">
        <v>6420.4502004783953</v>
      </c>
      <c r="RH1787">
        <v>1573.9915336565991</v>
      </c>
      <c r="RI1787">
        <v>5287.1690277642565</v>
      </c>
      <c r="RJ1787">
        <v>15503.143227331069</v>
      </c>
      <c r="RK1787">
        <v>27139.689749482503</v>
      </c>
      <c r="RL1787">
        <v>21210.495734470031</v>
      </c>
      <c r="RM1787">
        <v>41000.302001843665</v>
      </c>
      <c r="RN1787">
        <v>36643.92508696267</v>
      </c>
      <c r="RO1787">
        <v>45011.789114803789</v>
      </c>
      <c r="RP1787">
        <v>53024.40400309478</v>
      </c>
      <c r="RQ1787">
        <v>44185.155482931455</v>
      </c>
      <c r="RR1787">
        <v>46769.021534724758</v>
      </c>
      <c r="RS1787">
        <v>44942.154053920414</v>
      </c>
      <c r="RT1787">
        <v>36901.93131150883</v>
      </c>
      <c r="RU1787">
        <v>31732.116329958862</v>
      </c>
      <c r="RV1787">
        <v>27578.534115386643</v>
      </c>
      <c r="RW1787">
        <v>33418.752456365524</v>
      </c>
      <c r="RX1787">
        <v>37985.958224270456</v>
      </c>
      <c r="RY1787">
        <v>39004.986081696428</v>
      </c>
      <c r="RZ1787">
        <v>38285.996561339998</v>
      </c>
      <c r="SA1787">
        <v>40803.36038490892</v>
      </c>
      <c r="SB1787">
        <v>45045.153192953418</v>
      </c>
      <c r="SC1787">
        <v>50589.152726747292</v>
      </c>
      <c r="SD1787">
        <v>51026.256678691163</v>
      </c>
      <c r="SE1787">
        <v>48647.568780446098</v>
      </c>
      <c r="SF1787">
        <v>58749.154784616825</v>
      </c>
      <c r="SG1787">
        <v>54988.760812844353</v>
      </c>
      <c r="SH1787">
        <v>53180.944163033761</v>
      </c>
      <c r="SI1787">
        <v>49346.452484210575</v>
      </c>
      <c r="SJ1787">
        <v>56222.230102521426</v>
      </c>
      <c r="SK1787">
        <v>59270.668815971767</v>
      </c>
      <c r="SL1787">
        <v>54299.719241863619</v>
      </c>
      <c r="SM1787">
        <v>49836.944212617651</v>
      </c>
      <c r="SN1787">
        <v>64817.869006045999</v>
      </c>
      <c r="SO1787">
        <v>71181.243873076746</v>
      </c>
      <c r="SP1787">
        <v>66525.216807360935</v>
      </c>
      <c r="SQ1787">
        <v>54728.580478144846</v>
      </c>
      <c r="SR1787">
        <v>52823.691276429839</v>
      </c>
      <c r="SS1787">
        <v>38675.449335822639</v>
      </c>
      <c r="ST1787">
        <v>40475.941482529517</v>
      </c>
      <c r="SU1787">
        <v>43938.34339177957</v>
      </c>
      <c r="SV1787">
        <v>52304.941835375786</v>
      </c>
      <c r="SW1787">
        <v>52993.963130363176</v>
      </c>
      <c r="SX1787">
        <v>49031.286454463116</v>
      </c>
      <c r="SY1787">
        <v>50841.375732742672</v>
      </c>
      <c r="SZ1787">
        <v>57902.116549320199</v>
      </c>
      <c r="TH1787">
        <v>479.37837932382291</v>
      </c>
      <c r="TI1787">
        <v>465.67828992725856</v>
      </c>
      <c r="TJ1787">
        <v>1438.1755553033249</v>
      </c>
      <c r="TK1787">
        <v>3475.3893299140118</v>
      </c>
      <c r="TL1787">
        <v>4082.5305192947312</v>
      </c>
      <c r="TM1787">
        <v>4147.8720884232689</v>
      </c>
      <c r="TN1787">
        <v>3731.3812414249915</v>
      </c>
      <c r="TO1787">
        <v>4115.8152023472394</v>
      </c>
      <c r="TP1787">
        <v>4950.653271202561</v>
      </c>
      <c r="TQ1787">
        <v>6872.3857484053242</v>
      </c>
      <c r="TR1787">
        <v>6160.9463272814455</v>
      </c>
      <c r="TS1787">
        <v>9251.3160202747258</v>
      </c>
      <c r="TT1787">
        <v>9040.3989157678352</v>
      </c>
      <c r="TU1787">
        <v>7110.6269272480049</v>
      </c>
      <c r="TV1787">
        <v>6123.5505671363035</v>
      </c>
      <c r="TW1787">
        <v>5433.5168195698561</v>
      </c>
      <c r="TX1787">
        <v>4811.4703782476727</v>
      </c>
      <c r="TY1787">
        <v>6123.8218343355866</v>
      </c>
      <c r="TZ1787">
        <v>6736.801059040321</v>
      </c>
      <c r="UA1787">
        <v>6789.1795502209307</v>
      </c>
      <c r="UB1787">
        <v>7089.0381426173244</v>
      </c>
      <c r="UC1787">
        <v>6967.4120974381676</v>
      </c>
      <c r="UD1787">
        <v>6505.2839417784508</v>
      </c>
      <c r="UE1787">
        <v>5767.5023266742</v>
      </c>
      <c r="UF1787">
        <v>4995.5308520006865</v>
      </c>
      <c r="UG1787">
        <v>6905.9101957048824</v>
      </c>
      <c r="UH1787">
        <v>6914.0706765601117</v>
      </c>
      <c r="UI1787">
        <v>4497.8844238104366</v>
      </c>
      <c r="UJ1787">
        <v>4695.7688079897707</v>
      </c>
      <c r="UK1787">
        <v>5875.4946109885277</v>
      </c>
      <c r="UL1787">
        <v>5427.6106172708023</v>
      </c>
      <c r="UM1787">
        <v>6604.3743669633714</v>
      </c>
      <c r="UN1787">
        <v>5981.7021021064056</v>
      </c>
      <c r="UO1787">
        <v>6396.3725937769068</v>
      </c>
      <c r="UP1787">
        <v>6388.4973317242993</v>
      </c>
      <c r="UQ1787">
        <v>5978.589202654508</v>
      </c>
      <c r="UR1787">
        <v>5763.8987214884455</v>
      </c>
      <c r="US1787">
        <v>5280.8980815685063</v>
      </c>
      <c r="UT1787">
        <v>4310.5458377358264</v>
      </c>
      <c r="UU1787">
        <v>2014.2679806715578</v>
      </c>
      <c r="UV1787">
        <v>2687.9635744583857</v>
      </c>
      <c r="UW1787">
        <v>2214.7738288071273</v>
      </c>
      <c r="UX1787">
        <v>3098.6775120969673</v>
      </c>
      <c r="UY1787">
        <v>3978.9470816056391</v>
      </c>
      <c r="UZ1787">
        <v>4333.1007126876475</v>
      </c>
      <c r="VA1787">
        <v>4789.5485096865996</v>
      </c>
      <c r="VB1787">
        <v>5817.6289884133985</v>
      </c>
      <c r="VC1787">
        <v>5141.9437136909619</v>
      </c>
    </row>
    <row r="1788" spans="306:575" x14ac:dyDescent="0.45">
      <c r="KT1788">
        <v>182.21534820367958</v>
      </c>
      <c r="KU1788">
        <v>208.85861446161593</v>
      </c>
      <c r="KV1788">
        <v>633.66048442663305</v>
      </c>
      <c r="KW1788">
        <v>706.57633963908472</v>
      </c>
      <c r="KX1788">
        <v>533.73367002699433</v>
      </c>
      <c r="KY1788">
        <v>854.89575159525111</v>
      </c>
      <c r="KZ1788">
        <v>697.8629429914597</v>
      </c>
      <c r="LA1788">
        <v>796.98342099093554</v>
      </c>
      <c r="LB1788">
        <v>759.43012921936622</v>
      </c>
      <c r="LC1788">
        <v>1053.1075732971001</v>
      </c>
      <c r="LD1788">
        <v>782.6411197752725</v>
      </c>
      <c r="LE1788">
        <v>1163.9408862404639</v>
      </c>
      <c r="LF1788">
        <v>1238.4910927763792</v>
      </c>
      <c r="LG1788">
        <v>1252.3758977324935</v>
      </c>
      <c r="LH1788">
        <v>1419.4032146004783</v>
      </c>
      <c r="LI1788">
        <v>1313.1127391177786</v>
      </c>
      <c r="LJ1788">
        <v>1676.4389802437147</v>
      </c>
      <c r="LK1788">
        <v>1631.6426613260348</v>
      </c>
      <c r="LL1788">
        <v>1966.2538277478552</v>
      </c>
      <c r="LM1788">
        <v>1606.8797693145821</v>
      </c>
      <c r="LN1788">
        <v>1846.9178804418732</v>
      </c>
      <c r="LO1788">
        <v>1983.8806512052104</v>
      </c>
      <c r="LP1788">
        <v>1487.3664296982681</v>
      </c>
      <c r="LQ1788">
        <v>1639.1632348408184</v>
      </c>
      <c r="LR1788">
        <v>1550.4349565129057</v>
      </c>
      <c r="LS1788">
        <v>1657.6690736962669</v>
      </c>
      <c r="LT1788">
        <v>1581.631606093858</v>
      </c>
      <c r="LU1788">
        <v>1386.3869093957676</v>
      </c>
      <c r="LV1788">
        <v>1607.6414854627453</v>
      </c>
      <c r="LW1788">
        <v>1857.2086433039908</v>
      </c>
      <c r="LX1788">
        <v>2181.1912669149406</v>
      </c>
      <c r="LY1788">
        <v>2138.6067409579427</v>
      </c>
      <c r="LZ1788">
        <v>1889.3324057023774</v>
      </c>
      <c r="MA1788">
        <v>1812.9758338150223</v>
      </c>
      <c r="MB1788">
        <v>1909.0614742278665</v>
      </c>
      <c r="MC1788">
        <v>1671.2829271257365</v>
      </c>
      <c r="MD1788">
        <v>1210.4642624881335</v>
      </c>
      <c r="ME1788">
        <v>1744.0359062123093</v>
      </c>
      <c r="MF1788">
        <v>1533.7249383394337</v>
      </c>
      <c r="MG1788">
        <v>1341.0122654947404</v>
      </c>
      <c r="MH1788">
        <v>1441.3472340313253</v>
      </c>
      <c r="MI1788">
        <v>1386.0707687744484</v>
      </c>
      <c r="MJ1788">
        <v>1556.8555804598823</v>
      </c>
      <c r="MK1788">
        <v>1826.8482560503949</v>
      </c>
      <c r="ML1788">
        <v>1783.0778408285521</v>
      </c>
      <c r="MM1788">
        <v>1849.549465785502</v>
      </c>
      <c r="MN1788">
        <v>1658.464327871106</v>
      </c>
      <c r="MO1788">
        <v>1610.031427939934</v>
      </c>
      <c r="MP1788">
        <v>1035.1702565694552</v>
      </c>
      <c r="MX1788" s="16">
        <v>136.8543137667387</v>
      </c>
      <c r="MY1788" s="16">
        <v>158.76559453145322</v>
      </c>
      <c r="MZ1788" s="16">
        <v>237.68588245763647</v>
      </c>
      <c r="NA1788" s="16">
        <v>299.51112545533687</v>
      </c>
      <c r="NB1788" s="16">
        <v>310.98644420685417</v>
      </c>
      <c r="NC1788" s="16">
        <v>356.84439206531039</v>
      </c>
      <c r="ND1788" s="16">
        <v>378.12100383370472</v>
      </c>
      <c r="NE1788" s="16">
        <v>378.04302924451997</v>
      </c>
      <c r="NF1788" s="16">
        <v>432.89308886511373</v>
      </c>
      <c r="NG1788" s="16">
        <v>555.25170754224223</v>
      </c>
      <c r="NH1788" s="16">
        <v>580.3736286617783</v>
      </c>
      <c r="NI1788" s="16">
        <v>582.57682656389818</v>
      </c>
      <c r="NJ1788" s="16">
        <v>700.18572024076559</v>
      </c>
      <c r="NK1788" s="16">
        <v>672.13380737675629</v>
      </c>
      <c r="NL1788" s="16">
        <v>626.60024786551082</v>
      </c>
      <c r="NM1788" s="16">
        <v>714.15633878170104</v>
      </c>
      <c r="NN1788" s="16">
        <v>639.97595518293065</v>
      </c>
      <c r="NO1788" s="16">
        <v>668.9050706874873</v>
      </c>
      <c r="NP1788" s="16">
        <v>569.03084232050162</v>
      </c>
      <c r="NQ1788" s="16">
        <v>467.19602101762064</v>
      </c>
      <c r="NR1788" s="16">
        <v>436.77878878808349</v>
      </c>
      <c r="NS1788" s="16">
        <v>487.28473111156626</v>
      </c>
      <c r="NT1788" s="16">
        <v>464.6142329802305</v>
      </c>
      <c r="NU1788" s="16">
        <v>392.28248849607456</v>
      </c>
      <c r="NV1788" s="16">
        <v>443.38504658301679</v>
      </c>
      <c r="NW1788" s="16">
        <v>454.90474579817038</v>
      </c>
      <c r="NX1788" s="16">
        <v>459.63846479540655</v>
      </c>
      <c r="NY1788" s="16">
        <v>401.97855251034144</v>
      </c>
      <c r="NZ1788" s="16">
        <v>424.22810969082667</v>
      </c>
      <c r="OA1788" s="16">
        <v>298.09288901660977</v>
      </c>
      <c r="OB1788" s="16">
        <v>358.31377980380893</v>
      </c>
      <c r="OC1788" s="16">
        <v>433.47894987343386</v>
      </c>
      <c r="OD1788" s="16">
        <v>438.76477840063831</v>
      </c>
      <c r="OE1788" s="16">
        <v>466.24170542564315</v>
      </c>
      <c r="OF1788" s="16">
        <v>526.09366251832546</v>
      </c>
      <c r="OG1788" s="16">
        <v>389.53078603775049</v>
      </c>
      <c r="OH1788" s="16">
        <v>176.48923288435086</v>
      </c>
      <c r="OI1788" s="16">
        <v>165.28241586620177</v>
      </c>
      <c r="OJ1788" s="16">
        <v>178.7879497214962</v>
      </c>
      <c r="OK1788" s="16">
        <v>136.62289425350161</v>
      </c>
      <c r="OL1788" s="16">
        <v>117.03510341429467</v>
      </c>
      <c r="OM1788" s="16">
        <v>201.55799053412633</v>
      </c>
      <c r="ON1788" s="16">
        <v>212.23307645823945</v>
      </c>
      <c r="OO1788" s="16">
        <v>169.44874681513005</v>
      </c>
      <c r="OP1788" s="16">
        <v>203.20433782325725</v>
      </c>
      <c r="OQ1788" s="16">
        <v>169.20180701872221</v>
      </c>
      <c r="OR1788" s="16">
        <v>176.28385420998617</v>
      </c>
      <c r="OS1788" s="16">
        <v>219.79345485154641</v>
      </c>
      <c r="OT1788" s="16">
        <v>205.62205648605979</v>
      </c>
      <c r="PB1788">
        <v>5793.8456877102144</v>
      </c>
      <c r="PC1788">
        <v>4641.0252137506086</v>
      </c>
      <c r="PD1788">
        <v>5803.2309773062698</v>
      </c>
      <c r="PE1788">
        <v>5555.8984217916386</v>
      </c>
      <c r="PF1788">
        <v>5288.2330896712629</v>
      </c>
      <c r="PG1788">
        <v>1812.0674614789068</v>
      </c>
      <c r="PH1788">
        <v>4917.4449793785916</v>
      </c>
      <c r="PI1788">
        <v>9063.1455919966502</v>
      </c>
      <c r="PJ1788">
        <v>10177.321966685528</v>
      </c>
      <c r="PK1788">
        <v>12163.406690882499</v>
      </c>
      <c r="PL1788">
        <v>9147.7141145515889</v>
      </c>
      <c r="PM1788">
        <v>10563.895264769899</v>
      </c>
      <c r="PN1788">
        <v>12865.405709534363</v>
      </c>
      <c r="PO1788">
        <v>11697.788689134624</v>
      </c>
      <c r="PP1788">
        <v>12467.87297136195</v>
      </c>
      <c r="PQ1788">
        <v>14528.294945768817</v>
      </c>
      <c r="PR1788">
        <v>14999.146416318956</v>
      </c>
      <c r="PS1788">
        <v>13914.845639098332</v>
      </c>
      <c r="PT1788">
        <v>13371.191589847411</v>
      </c>
      <c r="PU1788">
        <v>11117.025721859964</v>
      </c>
      <c r="PV1788">
        <v>12243.284468603257</v>
      </c>
      <c r="PW1788">
        <v>12029.26125636397</v>
      </c>
      <c r="PX1788">
        <v>12643.614408150961</v>
      </c>
      <c r="PY1788">
        <v>15025.017589043357</v>
      </c>
      <c r="PZ1788">
        <v>17960.539774975587</v>
      </c>
      <c r="QA1788">
        <v>18698.268645166594</v>
      </c>
      <c r="QB1788">
        <v>17778.808748914151</v>
      </c>
      <c r="QC1788">
        <v>16786.883049463017</v>
      </c>
      <c r="QD1788">
        <v>15897.522141556745</v>
      </c>
      <c r="QE1788">
        <v>15173.5447085787</v>
      </c>
      <c r="QF1788">
        <v>17930.01072220139</v>
      </c>
      <c r="QG1788">
        <v>21301.075901635082</v>
      </c>
      <c r="QH1788">
        <v>21485.163197225207</v>
      </c>
      <c r="QI1788">
        <v>20925.532566304588</v>
      </c>
      <c r="QJ1788">
        <v>23888.642963851875</v>
      </c>
      <c r="QK1788">
        <v>23578.695540451852</v>
      </c>
      <c r="QL1788">
        <v>26317.071438330666</v>
      </c>
      <c r="QM1788">
        <v>23621.768761752406</v>
      </c>
      <c r="QN1788">
        <v>20331.56639188842</v>
      </c>
      <c r="QO1788">
        <v>22555.491125354198</v>
      </c>
      <c r="QP1788">
        <v>17060.431947144971</v>
      </c>
      <c r="QQ1788">
        <v>13845.939198425422</v>
      </c>
      <c r="QR1788">
        <v>20665.51180684449</v>
      </c>
      <c r="QS1788">
        <v>19041.858461399217</v>
      </c>
      <c r="QT1788">
        <v>18168.754325241567</v>
      </c>
      <c r="QU1788">
        <v>21180.922970727202</v>
      </c>
      <c r="QV1788">
        <v>20770.334426404126</v>
      </c>
      <c r="QW1788">
        <v>23713.005804545915</v>
      </c>
      <c r="RE1788">
        <v>-4778.5621888838323</v>
      </c>
      <c r="RF1788">
        <v>7086.4583887006875</v>
      </c>
      <c r="RG1788">
        <v>5814.3648503737631</v>
      </c>
      <c r="RH1788">
        <v>1561.5167864199875</v>
      </c>
      <c r="RI1788">
        <v>6326.611481625534</v>
      </c>
      <c r="RJ1788">
        <v>9772.880390442544</v>
      </c>
      <c r="RK1788">
        <v>18012.296480203921</v>
      </c>
      <c r="RL1788">
        <v>29799.990832731248</v>
      </c>
      <c r="RM1788">
        <v>43414.731698342235</v>
      </c>
      <c r="RN1788">
        <v>53076.167251420622</v>
      </c>
      <c r="RO1788">
        <v>59307.65008076869</v>
      </c>
      <c r="RP1788">
        <v>57816.543961116273</v>
      </c>
      <c r="RQ1788">
        <v>49121.930015419333</v>
      </c>
      <c r="RR1788">
        <v>46581.049114712514</v>
      </c>
      <c r="RS1788">
        <v>53580.295467185453</v>
      </c>
      <c r="RT1788">
        <v>62817.11424461149</v>
      </c>
      <c r="RU1788">
        <v>59431.373711974469</v>
      </c>
      <c r="RV1788">
        <v>55118.249041508476</v>
      </c>
      <c r="RW1788">
        <v>56907.43272463225</v>
      </c>
      <c r="RX1788">
        <v>47856.790333221477</v>
      </c>
      <c r="RY1788">
        <v>43433.990161049398</v>
      </c>
      <c r="RZ1788">
        <v>47332.682533835447</v>
      </c>
      <c r="SA1788">
        <v>45373.194032204032</v>
      </c>
      <c r="SB1788">
        <v>39669.028097884555</v>
      </c>
      <c r="SC1788">
        <v>40883.841486690915</v>
      </c>
      <c r="SD1788">
        <v>45158.867442111557</v>
      </c>
      <c r="SE1788">
        <v>37793.796397156562</v>
      </c>
      <c r="SF1788">
        <v>43319.188306859622</v>
      </c>
      <c r="SG1788">
        <v>42369.030584746739</v>
      </c>
      <c r="SH1788">
        <v>50000.616050756507</v>
      </c>
      <c r="SI1788">
        <v>44148.287239083664</v>
      </c>
      <c r="SJ1788">
        <v>55479.906834709611</v>
      </c>
      <c r="SK1788">
        <v>48496.67598583339</v>
      </c>
      <c r="SL1788">
        <v>48360.776775889462</v>
      </c>
      <c r="SM1788">
        <v>57387.217688310659</v>
      </c>
      <c r="SN1788">
        <v>69366.718407228967</v>
      </c>
      <c r="SO1788">
        <v>71865.901256581084</v>
      </c>
      <c r="SP1788">
        <v>68106.997336448883</v>
      </c>
      <c r="SQ1788">
        <v>66803.750059331112</v>
      </c>
      <c r="SR1788">
        <v>70221.470657683545</v>
      </c>
      <c r="SS1788">
        <v>73679.124779704682</v>
      </c>
      <c r="ST1788">
        <v>69110.171654991238</v>
      </c>
      <c r="SU1788">
        <v>72669.55626682</v>
      </c>
      <c r="SV1788">
        <v>72156.813595123356</v>
      </c>
      <c r="SW1788">
        <v>70491.755141702757</v>
      </c>
      <c r="SX1788">
        <v>72191.073133129918</v>
      </c>
      <c r="SY1788">
        <v>70248.955391358031</v>
      </c>
      <c r="SZ1788">
        <v>68638.769188026752</v>
      </c>
      <c r="TH1788">
        <v>1781.6871197665673</v>
      </c>
      <c r="TI1788">
        <v>1907.0583041800935</v>
      </c>
      <c r="TJ1788">
        <v>1232.469210554807</v>
      </c>
      <c r="TK1788">
        <v>2390.8790205317196</v>
      </c>
      <c r="TL1788">
        <v>3637.3688470418419</v>
      </c>
      <c r="TM1788">
        <v>3542.8932237231297</v>
      </c>
      <c r="TN1788">
        <v>3689.5301239711798</v>
      </c>
      <c r="TO1788">
        <v>3985.7509213437565</v>
      </c>
      <c r="TP1788">
        <v>4809.0469681691411</v>
      </c>
      <c r="TQ1788">
        <v>5363.2227876366824</v>
      </c>
      <c r="TR1788">
        <v>5925.303369342595</v>
      </c>
      <c r="TS1788">
        <v>6440.0172921252688</v>
      </c>
      <c r="TT1788">
        <v>6506.6014600513699</v>
      </c>
      <c r="TU1788">
        <v>5086.2686697186118</v>
      </c>
      <c r="TV1788">
        <v>5961.2660140451089</v>
      </c>
      <c r="TW1788">
        <v>6823.6121178520734</v>
      </c>
      <c r="TX1788">
        <v>6050.4051346934921</v>
      </c>
      <c r="TY1788">
        <v>6093.2225455445287</v>
      </c>
      <c r="TZ1788">
        <v>5106.9855618420488</v>
      </c>
      <c r="UA1788">
        <v>5997.5051640955317</v>
      </c>
      <c r="UB1788">
        <v>6210.1437003660176</v>
      </c>
      <c r="UC1788">
        <v>6936.3594716330763</v>
      </c>
      <c r="UD1788">
        <v>7213.0453691040866</v>
      </c>
      <c r="UE1788">
        <v>9161.4415595415103</v>
      </c>
      <c r="UF1788">
        <v>10621.583971226451</v>
      </c>
      <c r="UG1788">
        <v>9547.3795090567819</v>
      </c>
      <c r="UH1788">
        <v>9302.8895982760514</v>
      </c>
      <c r="UI1788">
        <v>8087.4307010277989</v>
      </c>
      <c r="UJ1788">
        <v>6117.8807471287591</v>
      </c>
      <c r="UK1788">
        <v>8347.6996687840729</v>
      </c>
      <c r="UL1788">
        <v>7132.5902959410932</v>
      </c>
      <c r="UM1788">
        <v>8648.5998874976467</v>
      </c>
      <c r="UN1788">
        <v>8280.3131890217919</v>
      </c>
      <c r="UO1788">
        <v>7986.6435643201821</v>
      </c>
      <c r="UP1788">
        <v>7665.234210187281</v>
      </c>
      <c r="UQ1788">
        <v>7365.8484241152673</v>
      </c>
      <c r="UR1788">
        <v>6774.7376529378053</v>
      </c>
      <c r="US1788">
        <v>6258.4737929014491</v>
      </c>
      <c r="UT1788">
        <v>6641.0268972460608</v>
      </c>
      <c r="UU1788">
        <v>8747.3721175719402</v>
      </c>
      <c r="UV1788">
        <v>8503.3016352193317</v>
      </c>
      <c r="UW1788">
        <v>7976.6684069580515</v>
      </c>
      <c r="UX1788">
        <v>6609.2876773268272</v>
      </c>
      <c r="UY1788">
        <v>5864.7819834770435</v>
      </c>
      <c r="UZ1788">
        <v>6963.3943923480965</v>
      </c>
      <c r="VA1788">
        <v>5148.178754113389</v>
      </c>
      <c r="VB1788">
        <v>6508.2878988222828</v>
      </c>
      <c r="VC1788">
        <v>5343.6768752147045</v>
      </c>
    </row>
    <row r="1789" spans="306:575" x14ac:dyDescent="0.45">
      <c r="KT1789">
        <v>689.30302906097836</v>
      </c>
      <c r="KU1789">
        <v>476.74887485617779</v>
      </c>
      <c r="KV1789">
        <v>902.40065273186497</v>
      </c>
      <c r="KW1789">
        <v>1143.794897509001</v>
      </c>
      <c r="KX1789">
        <v>955.35477084974877</v>
      </c>
      <c r="KY1789">
        <v>1097.4730290921379</v>
      </c>
      <c r="KZ1789">
        <v>1251.4097380127705</v>
      </c>
      <c r="LA1789">
        <v>824.94000401620792</v>
      </c>
      <c r="LB1789">
        <v>1459.8947392177618</v>
      </c>
      <c r="LC1789">
        <v>1215.7593501287013</v>
      </c>
      <c r="LD1789">
        <v>1122.8135383105644</v>
      </c>
      <c r="LE1789">
        <v>1582.8520190133158</v>
      </c>
      <c r="LF1789">
        <v>1367.254017546363</v>
      </c>
      <c r="LG1789">
        <v>1742.5742913101833</v>
      </c>
      <c r="LH1789">
        <v>1478.8529011433936</v>
      </c>
      <c r="LI1789">
        <v>1580.3649514783624</v>
      </c>
      <c r="LJ1789">
        <v>1310.862156891139</v>
      </c>
      <c r="LK1789">
        <v>1213.9382961843028</v>
      </c>
      <c r="LL1789">
        <v>1398.8183859984069</v>
      </c>
      <c r="LM1789">
        <v>1487.9893017386364</v>
      </c>
      <c r="LN1789">
        <v>1397.4641731965655</v>
      </c>
      <c r="LO1789">
        <v>1035.3961368418568</v>
      </c>
      <c r="LP1789">
        <v>1121.4149922722336</v>
      </c>
      <c r="LQ1789">
        <v>1013.6507989592678</v>
      </c>
      <c r="LR1789">
        <v>713.75518385670489</v>
      </c>
      <c r="LS1789">
        <v>1080.176652270349</v>
      </c>
      <c r="LT1789">
        <v>1185.4495311724311</v>
      </c>
      <c r="LU1789">
        <v>1609.5689226967586</v>
      </c>
      <c r="LV1789">
        <v>1707.8451871948953</v>
      </c>
      <c r="LW1789">
        <v>1628.6301619708674</v>
      </c>
      <c r="LX1789">
        <v>1767.779377161776</v>
      </c>
      <c r="LY1789">
        <v>1754.0790035230355</v>
      </c>
      <c r="LZ1789">
        <v>2033.5085612916419</v>
      </c>
      <c r="MA1789">
        <v>1784.0949561989746</v>
      </c>
      <c r="MB1789">
        <v>1663.8992715813079</v>
      </c>
      <c r="MC1789">
        <v>1539.136506834504</v>
      </c>
      <c r="MD1789">
        <v>1507.0499214726085</v>
      </c>
      <c r="ME1789">
        <v>1183.4570237642781</v>
      </c>
      <c r="MF1789">
        <v>1295.935909904822</v>
      </c>
      <c r="MG1789">
        <v>1449.1231691303351</v>
      </c>
      <c r="MH1789">
        <v>1335.5593800918127</v>
      </c>
      <c r="MI1789">
        <v>1331.0230419345476</v>
      </c>
      <c r="MJ1789">
        <v>1409.2717645167991</v>
      </c>
      <c r="MK1789">
        <v>1598.2818250271364</v>
      </c>
      <c r="ML1789">
        <v>1903.0747295747694</v>
      </c>
      <c r="MM1789">
        <v>1915.1467897339612</v>
      </c>
      <c r="MN1789">
        <v>1554.9521317426356</v>
      </c>
      <c r="MO1789">
        <v>2041.3412497560578</v>
      </c>
      <c r="MP1789">
        <v>1934.8802263162797</v>
      </c>
      <c r="MX1789" s="16">
        <v>200.39612530978985</v>
      </c>
      <c r="MY1789" s="16">
        <v>202.79924313999763</v>
      </c>
      <c r="MZ1789" s="16">
        <v>170.55214354632056</v>
      </c>
      <c r="NA1789" s="16">
        <v>196.48534383811543</v>
      </c>
      <c r="NB1789" s="16">
        <v>288.57304764792394</v>
      </c>
      <c r="NC1789" s="16">
        <v>243.47536384448316</v>
      </c>
      <c r="ND1789" s="16">
        <v>157.76402424919252</v>
      </c>
      <c r="NE1789" s="16">
        <v>137.91807152220946</v>
      </c>
      <c r="NF1789" s="16">
        <v>238.03411623506571</v>
      </c>
      <c r="NG1789" s="16">
        <v>243.47953809571047</v>
      </c>
      <c r="NH1789" s="16">
        <v>244.90210003873324</v>
      </c>
      <c r="NI1789" s="16">
        <v>226.11774128193213</v>
      </c>
      <c r="NJ1789" s="16">
        <v>324.08182723195466</v>
      </c>
      <c r="NK1789" s="16">
        <v>405.77725814563252</v>
      </c>
      <c r="NL1789" s="16">
        <v>301.667711421283</v>
      </c>
      <c r="NM1789" s="16">
        <v>355.69066660428956</v>
      </c>
      <c r="NN1789" s="16">
        <v>425.65024287485699</v>
      </c>
      <c r="NO1789" s="16">
        <v>501.14731220839934</v>
      </c>
      <c r="NP1789" s="16">
        <v>389.44511324731519</v>
      </c>
      <c r="NQ1789" s="16">
        <v>385.14832263526421</v>
      </c>
      <c r="NR1789" s="16">
        <v>363.89908130085803</v>
      </c>
      <c r="NS1789" s="16">
        <v>355.37323534751897</v>
      </c>
      <c r="NT1789" s="16">
        <v>428.21571495852055</v>
      </c>
      <c r="NU1789" s="16">
        <v>341.82960653643067</v>
      </c>
      <c r="NV1789" s="16">
        <v>436.14943654780024</v>
      </c>
      <c r="NW1789" s="16">
        <v>452.24126716652808</v>
      </c>
      <c r="NX1789" s="16">
        <v>409.47165730607321</v>
      </c>
      <c r="NY1789" s="16">
        <v>514.45343490695393</v>
      </c>
      <c r="NZ1789" s="16">
        <v>450.70707916256362</v>
      </c>
      <c r="OA1789" s="16">
        <v>425.32638645143294</v>
      </c>
      <c r="OB1789" s="16">
        <v>361.96474208098738</v>
      </c>
      <c r="OC1789" s="16">
        <v>402.60594249680327</v>
      </c>
      <c r="OD1789" s="16">
        <v>358.79365166827938</v>
      </c>
      <c r="OE1789" s="16">
        <v>462.49524887606327</v>
      </c>
      <c r="OF1789" s="16">
        <v>414.18557495454218</v>
      </c>
      <c r="OG1789" s="16">
        <v>448.46788102791083</v>
      </c>
      <c r="OH1789" s="16">
        <v>372.04037702820102</v>
      </c>
      <c r="OI1789" s="16">
        <v>379.00468229006935</v>
      </c>
      <c r="OJ1789" s="16">
        <v>380.12840536726947</v>
      </c>
      <c r="OK1789" s="16">
        <v>416.68698930815003</v>
      </c>
      <c r="OL1789" s="16">
        <v>433.70081490568123</v>
      </c>
      <c r="OM1789" s="16">
        <v>445.51785820203179</v>
      </c>
      <c r="ON1789" s="16">
        <v>442.38893308197032</v>
      </c>
      <c r="OO1789" s="16">
        <v>376.04421278210327</v>
      </c>
      <c r="OP1789" s="16">
        <v>336.71808577507437</v>
      </c>
      <c r="OQ1789" s="16">
        <v>411.82974164760151</v>
      </c>
      <c r="OR1789" s="16">
        <v>423.51815690632685</v>
      </c>
      <c r="OS1789" s="16">
        <v>361.94324037240426</v>
      </c>
      <c r="OT1789" s="16">
        <v>426.83005411048003</v>
      </c>
      <c r="PB1789">
        <v>3027.7259054844053</v>
      </c>
      <c r="PC1789">
        <v>6535.7180470125486</v>
      </c>
      <c r="PD1789">
        <v>5935.328735405129</v>
      </c>
      <c r="PE1789">
        <v>8679.1322259032622</v>
      </c>
      <c r="PF1789">
        <v>7316.3297557306996</v>
      </c>
      <c r="PG1789">
        <v>7679.2133103560882</v>
      </c>
      <c r="PH1789">
        <v>11057.029410089515</v>
      </c>
      <c r="PI1789">
        <v>10845.836503657054</v>
      </c>
      <c r="PJ1789">
        <v>11939.972776081089</v>
      </c>
      <c r="PK1789">
        <v>13909.276636677279</v>
      </c>
      <c r="PL1789">
        <v>16709.610878884418</v>
      </c>
      <c r="PM1789">
        <v>16284.073452675222</v>
      </c>
      <c r="PN1789">
        <v>18817.759516789567</v>
      </c>
      <c r="PO1789">
        <v>15575.894931498889</v>
      </c>
      <c r="PP1789">
        <v>17136.064028485733</v>
      </c>
      <c r="PQ1789">
        <v>20251.449812353341</v>
      </c>
      <c r="PR1789">
        <v>20316.746200074947</v>
      </c>
      <c r="PS1789">
        <v>18521.943943468505</v>
      </c>
      <c r="PT1789">
        <v>19971.425861085703</v>
      </c>
      <c r="PU1789">
        <v>16674.596829851638</v>
      </c>
      <c r="PV1789">
        <v>17648.14254104791</v>
      </c>
      <c r="PW1789">
        <v>18474.579246419369</v>
      </c>
      <c r="PX1789">
        <v>18793.110905664085</v>
      </c>
      <c r="PY1789">
        <v>16654.941547276721</v>
      </c>
      <c r="PZ1789">
        <v>17948.923993576002</v>
      </c>
      <c r="QA1789">
        <v>16103.109201213112</v>
      </c>
      <c r="QB1789">
        <v>17529.43218013096</v>
      </c>
      <c r="QC1789">
        <v>17976.16762381564</v>
      </c>
      <c r="QD1789">
        <v>14675.757284006817</v>
      </c>
      <c r="QE1789">
        <v>10984.483468315429</v>
      </c>
      <c r="QF1789">
        <v>14760.602601601942</v>
      </c>
      <c r="QG1789">
        <v>15560.277305428395</v>
      </c>
      <c r="QH1789">
        <v>13790.722570010537</v>
      </c>
      <c r="QI1789">
        <v>11861.519898300965</v>
      </c>
      <c r="QJ1789">
        <v>11359.481444682762</v>
      </c>
      <c r="QK1789">
        <v>10050.044659633175</v>
      </c>
      <c r="QL1789">
        <v>12910.647487733295</v>
      </c>
      <c r="QM1789">
        <v>15935.985794573799</v>
      </c>
      <c r="QN1789">
        <v>19608.041590543173</v>
      </c>
      <c r="QO1789">
        <v>16997.651439599595</v>
      </c>
      <c r="QP1789">
        <v>21592.538476598005</v>
      </c>
      <c r="QQ1789">
        <v>25072.337757882633</v>
      </c>
      <c r="QR1789">
        <v>24154.1625497229</v>
      </c>
      <c r="QS1789">
        <v>20261.079844096497</v>
      </c>
      <c r="QT1789">
        <v>23679.237134402218</v>
      </c>
      <c r="QU1789">
        <v>25768.713149899439</v>
      </c>
      <c r="QV1789">
        <v>26059.841940703929</v>
      </c>
      <c r="QW1789">
        <v>22498.17166230789</v>
      </c>
      <c r="RE1789">
        <v>-2310.7714273205256</v>
      </c>
      <c r="RF1789">
        <v>-4699.2443511521151</v>
      </c>
      <c r="RG1789">
        <v>3890.2846390940299</v>
      </c>
      <c r="RH1789">
        <v>-1337.4971774820388</v>
      </c>
      <c r="RI1789">
        <v>10864.025008454162</v>
      </c>
      <c r="RJ1789">
        <v>18504.908236747797</v>
      </c>
      <c r="RK1789">
        <v>24886.858748389179</v>
      </c>
      <c r="RL1789">
        <v>24190.016935320418</v>
      </c>
      <c r="RM1789">
        <v>23014.683043049048</v>
      </c>
      <c r="RN1789">
        <v>23868.611806869707</v>
      </c>
      <c r="RO1789">
        <v>28947.35989894508</v>
      </c>
      <c r="RP1789">
        <v>38101.738814954268</v>
      </c>
      <c r="RQ1789">
        <v>31312.454006985059</v>
      </c>
      <c r="RR1789">
        <v>42924.665780908355</v>
      </c>
      <c r="RS1789">
        <v>43496.314691910244</v>
      </c>
      <c r="RT1789">
        <v>49310.603366455121</v>
      </c>
      <c r="RU1789">
        <v>50898.085048860798</v>
      </c>
      <c r="RV1789">
        <v>42322.929715116537</v>
      </c>
      <c r="RW1789">
        <v>26820.757829174159</v>
      </c>
      <c r="RX1789">
        <v>29627.002999831308</v>
      </c>
      <c r="RY1789">
        <v>27681.979536798346</v>
      </c>
      <c r="RZ1789">
        <v>33328.0595843716</v>
      </c>
      <c r="SA1789">
        <v>45603.517965743755</v>
      </c>
      <c r="SB1789">
        <v>54860.868659825894</v>
      </c>
      <c r="SC1789">
        <v>47326.365231681826</v>
      </c>
      <c r="SD1789">
        <v>43187.272658736874</v>
      </c>
      <c r="SE1789">
        <v>38881.72533796676</v>
      </c>
      <c r="SF1789">
        <v>39263.841566379473</v>
      </c>
      <c r="SG1789">
        <v>36629.513679116346</v>
      </c>
      <c r="SH1789">
        <v>41785.731206064527</v>
      </c>
      <c r="SI1789">
        <v>43114.105545557191</v>
      </c>
      <c r="SJ1789">
        <v>41773.08396583602</v>
      </c>
      <c r="SK1789">
        <v>41691.674740732087</v>
      </c>
      <c r="SL1789">
        <v>39812.689016322074</v>
      </c>
      <c r="SM1789">
        <v>42978.806446500879</v>
      </c>
      <c r="SN1789">
        <v>47148.893832924194</v>
      </c>
      <c r="SO1789">
        <v>52453.139528078478</v>
      </c>
      <c r="SP1789">
        <v>52705.998879919018</v>
      </c>
      <c r="SQ1789">
        <v>55273.179883768724</v>
      </c>
      <c r="SR1789">
        <v>63025.590370757564</v>
      </c>
      <c r="SS1789">
        <v>59121.529508767904</v>
      </c>
      <c r="ST1789">
        <v>67551.384755684237</v>
      </c>
      <c r="SU1789">
        <v>63302.478997314371</v>
      </c>
      <c r="SV1789">
        <v>57607.016999329033</v>
      </c>
      <c r="SW1789">
        <v>61307.01539066813</v>
      </c>
      <c r="SX1789">
        <v>64229.826869812779</v>
      </c>
      <c r="SY1789">
        <v>55661.164629318322</v>
      </c>
      <c r="SZ1789">
        <v>51148.04014419375</v>
      </c>
      <c r="TH1789">
        <v>972.58401651755833</v>
      </c>
      <c r="TI1789">
        <v>1664.8454910519065</v>
      </c>
      <c r="TJ1789">
        <v>6043.6470900866725</v>
      </c>
      <c r="TK1789">
        <v>6987.1101381841072</v>
      </c>
      <c r="TL1789">
        <v>8535.2469062574091</v>
      </c>
      <c r="TM1789">
        <v>6511.0262253753881</v>
      </c>
      <c r="TN1789">
        <v>5887.0190842497914</v>
      </c>
      <c r="TO1789">
        <v>6376.9125037102167</v>
      </c>
      <c r="TP1789">
        <v>7876.859860481266</v>
      </c>
      <c r="TQ1789">
        <v>8102.879471836085</v>
      </c>
      <c r="TR1789">
        <v>9692.7232439370637</v>
      </c>
      <c r="TS1789">
        <v>10623.422924760092</v>
      </c>
      <c r="TT1789">
        <v>7387.4450963383933</v>
      </c>
      <c r="TU1789">
        <v>7227.0010397932692</v>
      </c>
      <c r="TV1789">
        <v>7056.6042884422222</v>
      </c>
      <c r="TW1789">
        <v>6811.5960067255855</v>
      </c>
      <c r="TX1789">
        <v>6980.9316253592897</v>
      </c>
      <c r="TY1789">
        <v>5699.0477336513213</v>
      </c>
      <c r="TZ1789">
        <v>6956.7793405062421</v>
      </c>
      <c r="UA1789">
        <v>7598.0508698812928</v>
      </c>
      <c r="UB1789">
        <v>5610.5150593885219</v>
      </c>
      <c r="UC1789">
        <v>5762.8189442408921</v>
      </c>
      <c r="UD1789">
        <v>4627.4260852717671</v>
      </c>
      <c r="UE1789">
        <v>6320.2093579548882</v>
      </c>
      <c r="UF1789">
        <v>6857.0930098246381</v>
      </c>
      <c r="UG1789">
        <v>7768.1808404828025</v>
      </c>
      <c r="UH1789">
        <v>7986.3324805599741</v>
      </c>
      <c r="UI1789">
        <v>7619.0008343277768</v>
      </c>
      <c r="UJ1789">
        <v>6342.8043079975487</v>
      </c>
      <c r="UK1789">
        <v>6773.966887766368</v>
      </c>
      <c r="UL1789">
        <v>6223.8549264673884</v>
      </c>
      <c r="UM1789">
        <v>6051.8633839983768</v>
      </c>
      <c r="UN1789">
        <v>5586.3829782329449</v>
      </c>
      <c r="UO1789">
        <v>7715.900715251918</v>
      </c>
      <c r="UP1789">
        <v>7338.254036319534</v>
      </c>
      <c r="UQ1789">
        <v>5931.4856545324856</v>
      </c>
      <c r="UR1789">
        <v>6393.6676512592685</v>
      </c>
      <c r="US1789">
        <v>6975.5768968421171</v>
      </c>
      <c r="UT1789">
        <v>7663.0319560939188</v>
      </c>
      <c r="UU1789">
        <v>6478.2216356905919</v>
      </c>
      <c r="UV1789">
        <v>8076.9431701248695</v>
      </c>
      <c r="UW1789">
        <v>8617.9131077199399</v>
      </c>
      <c r="UX1789">
        <v>6998.3069163492019</v>
      </c>
      <c r="UY1789">
        <v>6109.8733053362448</v>
      </c>
      <c r="UZ1789">
        <v>5251.5913855289054</v>
      </c>
      <c r="VA1789">
        <v>5160.5365426809249</v>
      </c>
      <c r="VB1789">
        <v>5477.540151990047</v>
      </c>
      <c r="VC1789">
        <v>5543.7406054579424</v>
      </c>
    </row>
    <row r="1790" spans="306:575" x14ac:dyDescent="0.45">
      <c r="KT1790">
        <v>359.70077741068008</v>
      </c>
      <c r="KU1790">
        <v>434.82551491966763</v>
      </c>
      <c r="KV1790">
        <v>1479.2423585861229</v>
      </c>
      <c r="KW1790">
        <v>1825.4181906071842</v>
      </c>
      <c r="KX1790">
        <v>1973.5526959444821</v>
      </c>
      <c r="KY1790">
        <v>1762.7400110965027</v>
      </c>
      <c r="KZ1790">
        <v>1672.0281467338323</v>
      </c>
      <c r="LA1790">
        <v>1650.9198252052918</v>
      </c>
      <c r="LB1790">
        <v>1597.8910321120723</v>
      </c>
      <c r="LC1790">
        <v>1519.0912837317112</v>
      </c>
      <c r="LD1790">
        <v>1439.4982321024427</v>
      </c>
      <c r="LE1790">
        <v>1103.5228255707993</v>
      </c>
      <c r="LF1790">
        <v>1149.7377200946892</v>
      </c>
      <c r="LG1790">
        <v>1586.2045265316567</v>
      </c>
      <c r="LH1790">
        <v>1760.6469081283483</v>
      </c>
      <c r="LI1790">
        <v>1948.7168420620101</v>
      </c>
      <c r="LJ1790">
        <v>2135.9626556336434</v>
      </c>
      <c r="LK1790">
        <v>2381.1297536846832</v>
      </c>
      <c r="LL1790">
        <v>2169.697802383153</v>
      </c>
      <c r="LM1790">
        <v>2425.8826702894071</v>
      </c>
      <c r="LN1790">
        <v>2501.7284409254034</v>
      </c>
      <c r="LO1790">
        <v>2426.0865091360597</v>
      </c>
      <c r="LP1790">
        <v>1994.5905306629011</v>
      </c>
      <c r="LQ1790">
        <v>2012.1761491585664</v>
      </c>
      <c r="LR1790">
        <v>1703.4380635621264</v>
      </c>
      <c r="LS1790">
        <v>1939.376580567457</v>
      </c>
      <c r="LT1790">
        <v>1706.1639554397993</v>
      </c>
      <c r="LU1790">
        <v>1578.6547459302108</v>
      </c>
      <c r="LV1790">
        <v>1595.3818064442901</v>
      </c>
      <c r="LW1790">
        <v>1716.7560631306199</v>
      </c>
      <c r="LX1790">
        <v>1755.7969254509001</v>
      </c>
      <c r="LY1790">
        <v>1554.9615076900384</v>
      </c>
      <c r="LZ1790">
        <v>1770.426389668778</v>
      </c>
      <c r="MA1790">
        <v>1645.6261309645686</v>
      </c>
      <c r="MB1790">
        <v>1794.9834265645029</v>
      </c>
      <c r="MC1790">
        <v>1685.3865726408262</v>
      </c>
      <c r="MD1790">
        <v>2181.4493820338935</v>
      </c>
      <c r="ME1790">
        <v>1702.5682775991118</v>
      </c>
      <c r="MF1790">
        <v>1285.8867980438263</v>
      </c>
      <c r="MG1790">
        <v>1381.0449524538249</v>
      </c>
      <c r="MH1790">
        <v>1494.2259949603663</v>
      </c>
      <c r="MI1790">
        <v>1260.6096156169158</v>
      </c>
      <c r="MJ1790">
        <v>1292.1408533194567</v>
      </c>
      <c r="MK1790">
        <v>1493.9004928741008</v>
      </c>
      <c r="ML1790">
        <v>1396.4626600979548</v>
      </c>
      <c r="MM1790">
        <v>1756.4078205254464</v>
      </c>
      <c r="MN1790">
        <v>1674.2141230160098</v>
      </c>
      <c r="MO1790">
        <v>1646.8084011567212</v>
      </c>
      <c r="MP1790">
        <v>1754.600854315461</v>
      </c>
      <c r="MX1790" s="16">
        <v>108.64612077017246</v>
      </c>
      <c r="MY1790" s="16">
        <v>94.985945308676293</v>
      </c>
      <c r="MZ1790" s="16">
        <v>103.67206159100111</v>
      </c>
      <c r="NA1790" s="16">
        <v>267.23254120457011</v>
      </c>
      <c r="NB1790" s="16">
        <v>380.92067586324526</v>
      </c>
      <c r="NC1790" s="16">
        <v>603.72220021096632</v>
      </c>
      <c r="ND1790" s="16">
        <v>554.43769164432115</v>
      </c>
      <c r="NE1790" s="16">
        <v>458.49416746068431</v>
      </c>
      <c r="NF1790" s="16">
        <v>537.12539575377559</v>
      </c>
      <c r="NG1790" s="16">
        <v>616.05370656778234</v>
      </c>
      <c r="NH1790" s="16">
        <v>426.47540877659441</v>
      </c>
      <c r="NI1790" s="16">
        <v>537.74582042591771</v>
      </c>
      <c r="NJ1790" s="16">
        <v>437.19561788518217</v>
      </c>
      <c r="NK1790" s="16">
        <v>340.05847248895827</v>
      </c>
      <c r="NL1790" s="16">
        <v>322.34491849388638</v>
      </c>
      <c r="NM1790" s="16">
        <v>323.45637593037605</v>
      </c>
      <c r="NN1790" s="16">
        <v>291.28010251049972</v>
      </c>
      <c r="NO1790" s="16">
        <v>300.73178852354062</v>
      </c>
      <c r="NP1790" s="16">
        <v>348.5567892001709</v>
      </c>
      <c r="NQ1790" s="16">
        <v>416.607671396309</v>
      </c>
      <c r="NR1790" s="16">
        <v>371.40705550914652</v>
      </c>
      <c r="NS1790" s="16">
        <v>385.4461150690949</v>
      </c>
      <c r="NT1790" s="16">
        <v>297.88068948271518</v>
      </c>
      <c r="NU1790" s="16">
        <v>205.67889227022283</v>
      </c>
      <c r="NV1790" s="16">
        <v>376.66017565155346</v>
      </c>
      <c r="NW1790" s="16">
        <v>423.14606302239048</v>
      </c>
      <c r="NX1790" s="16">
        <v>365.5849124842789</v>
      </c>
      <c r="NY1790" s="16">
        <v>381.34993398644912</v>
      </c>
      <c r="NZ1790" s="16">
        <v>411.4837887265295</v>
      </c>
      <c r="OA1790" s="16">
        <v>383.942826134038</v>
      </c>
      <c r="OB1790" s="16">
        <v>226.91071655089473</v>
      </c>
      <c r="OC1790" s="16">
        <v>182.67604832696364</v>
      </c>
      <c r="OD1790" s="16">
        <v>206.44310980116825</v>
      </c>
      <c r="OE1790" s="16">
        <v>238.64209422626305</v>
      </c>
      <c r="OF1790" s="16">
        <v>323.26463906109325</v>
      </c>
      <c r="OG1790" s="16">
        <v>370.33174740915342</v>
      </c>
      <c r="OH1790" s="16">
        <v>346.21209588340122</v>
      </c>
      <c r="OI1790" s="16">
        <v>409.72914403612845</v>
      </c>
      <c r="OJ1790" s="16">
        <v>441.6158473394035</v>
      </c>
      <c r="OK1790" s="16">
        <v>480.60124920810392</v>
      </c>
      <c r="OL1790" s="16">
        <v>610.26282941465274</v>
      </c>
      <c r="OM1790" s="16">
        <v>598.05897502763094</v>
      </c>
      <c r="ON1790" s="16">
        <v>617.41992605554128</v>
      </c>
      <c r="OO1790" s="16">
        <v>649.61567479590838</v>
      </c>
      <c r="OP1790" s="16">
        <v>547.39984050350574</v>
      </c>
      <c r="OQ1790" s="16">
        <v>502.08745812468487</v>
      </c>
      <c r="OR1790" s="16">
        <v>607.97028879896993</v>
      </c>
      <c r="OS1790" s="16">
        <v>628.08636712022405</v>
      </c>
      <c r="OT1790" s="16">
        <v>562.2215010074749</v>
      </c>
      <c r="PB1790">
        <v>5300.3183450231118</v>
      </c>
      <c r="PC1790">
        <v>6957.0704424187807</v>
      </c>
      <c r="PD1790">
        <v>7780.798518994884</v>
      </c>
      <c r="PE1790">
        <v>10273.807715881314</v>
      </c>
      <c r="PF1790">
        <v>13968.798539951793</v>
      </c>
      <c r="PG1790">
        <v>12162.188729154048</v>
      </c>
      <c r="PH1790">
        <v>8527.2734160569962</v>
      </c>
      <c r="PI1790">
        <v>4447.6234145646358</v>
      </c>
      <c r="PJ1790">
        <v>6432.2614094806631</v>
      </c>
      <c r="PK1790">
        <v>8278.524523269396</v>
      </c>
      <c r="PL1790">
        <v>11058.89765697662</v>
      </c>
      <c r="PM1790">
        <v>9190.4930177155366</v>
      </c>
      <c r="PN1790">
        <v>7471.6613851463808</v>
      </c>
      <c r="PO1790">
        <v>9103.7868681408563</v>
      </c>
      <c r="PP1790">
        <v>12316.645476003481</v>
      </c>
      <c r="PQ1790">
        <v>13946.773628236482</v>
      </c>
      <c r="PR1790">
        <v>16706.604875799334</v>
      </c>
      <c r="PS1790">
        <v>17135.194595149107</v>
      </c>
      <c r="PT1790">
        <v>21073.090993275491</v>
      </c>
      <c r="PU1790">
        <v>24619.23979823439</v>
      </c>
      <c r="PV1790">
        <v>23429.01581440313</v>
      </c>
      <c r="PW1790">
        <v>24024.106092133185</v>
      </c>
      <c r="PX1790">
        <v>22529.898094369582</v>
      </c>
      <c r="PY1790">
        <v>22375.888010409268</v>
      </c>
      <c r="PZ1790">
        <v>17934.988675748249</v>
      </c>
      <c r="QA1790">
        <v>22610.640856051843</v>
      </c>
      <c r="QB1790">
        <v>22085.074239947407</v>
      </c>
      <c r="QC1790">
        <v>18856.776996080425</v>
      </c>
      <c r="QD1790">
        <v>21437.241074670881</v>
      </c>
      <c r="QE1790">
        <v>23088.130590088651</v>
      </c>
      <c r="QF1790">
        <v>21490.592815365697</v>
      </c>
      <c r="QG1790">
        <v>19658.431128519718</v>
      </c>
      <c r="QH1790">
        <v>18308.966189962241</v>
      </c>
      <c r="QI1790">
        <v>21255.607854359794</v>
      </c>
      <c r="QJ1790">
        <v>25340.851075306324</v>
      </c>
      <c r="QK1790">
        <v>25462.565433005813</v>
      </c>
      <c r="QL1790">
        <v>24598.234305749298</v>
      </c>
      <c r="QM1790">
        <v>24742.960645339044</v>
      </c>
      <c r="QN1790">
        <v>19599.377286430405</v>
      </c>
      <c r="QO1790">
        <v>20913.612885303985</v>
      </c>
      <c r="QP1790">
        <v>19253.203484443344</v>
      </c>
      <c r="QQ1790">
        <v>21081.118587033317</v>
      </c>
      <c r="QR1790">
        <v>20381.761352465004</v>
      </c>
      <c r="QS1790">
        <v>17771.15959871517</v>
      </c>
      <c r="QT1790">
        <v>14224.623263119036</v>
      </c>
      <c r="QU1790">
        <v>13040.758299638381</v>
      </c>
      <c r="QV1790">
        <v>15408.19773215273</v>
      </c>
      <c r="QW1790">
        <v>17666.826649267918</v>
      </c>
      <c r="RE1790">
        <v>2563.9817662808064</v>
      </c>
      <c r="RF1790">
        <v>7498.5362614382248</v>
      </c>
      <c r="RG1790">
        <v>12085.690931594374</v>
      </c>
      <c r="RH1790">
        <v>2196.4880988722052</v>
      </c>
      <c r="RI1790">
        <v>3975.0106505167105</v>
      </c>
      <c r="RJ1790">
        <v>8614.3134671880434</v>
      </c>
      <c r="RK1790">
        <v>17257.581804999769</v>
      </c>
      <c r="RL1790">
        <v>11063.140076346641</v>
      </c>
      <c r="RM1790">
        <v>19214.949175736812</v>
      </c>
      <c r="RN1790">
        <v>18205.599954389167</v>
      </c>
      <c r="RO1790">
        <v>27816.774050434044</v>
      </c>
      <c r="RP1790">
        <v>22100.546802726316</v>
      </c>
      <c r="RQ1790">
        <v>26589.720510687566</v>
      </c>
      <c r="RR1790">
        <v>20723.126336295587</v>
      </c>
      <c r="RS1790">
        <v>17554.383313955397</v>
      </c>
      <c r="RT1790">
        <v>20962.719247336758</v>
      </c>
      <c r="RU1790">
        <v>30647.921933167025</v>
      </c>
      <c r="RV1790">
        <v>28054.249948466851</v>
      </c>
      <c r="RW1790">
        <v>28548.186506255755</v>
      </c>
      <c r="RX1790">
        <v>28923.457826438393</v>
      </c>
      <c r="RY1790">
        <v>46088.332771958841</v>
      </c>
      <c r="RZ1790">
        <v>45613.080676958773</v>
      </c>
      <c r="SA1790">
        <v>50803.227695204463</v>
      </c>
      <c r="SB1790">
        <v>61120.97571882495</v>
      </c>
      <c r="SC1790">
        <v>60465.106411247732</v>
      </c>
      <c r="SD1790">
        <v>74729.931567044478</v>
      </c>
      <c r="SE1790">
        <v>74908.81234619829</v>
      </c>
      <c r="SF1790">
        <v>61740.491544397031</v>
      </c>
      <c r="SG1790">
        <v>64667.577368586972</v>
      </c>
      <c r="SH1790">
        <v>62172.912804299871</v>
      </c>
      <c r="SI1790">
        <v>59160.394239442481</v>
      </c>
      <c r="SJ1790">
        <v>62452.815530649896</v>
      </c>
      <c r="SK1790">
        <v>51984.456509267999</v>
      </c>
      <c r="SL1790">
        <v>40247.020409259312</v>
      </c>
      <c r="SM1790">
        <v>39697.070980908829</v>
      </c>
      <c r="SN1790">
        <v>50194.712976270683</v>
      </c>
      <c r="SO1790">
        <v>39907.048148361195</v>
      </c>
      <c r="SP1790">
        <v>44058.009988973514</v>
      </c>
      <c r="SQ1790">
        <v>45640.81254993537</v>
      </c>
      <c r="SR1790">
        <v>39670.233945459477</v>
      </c>
      <c r="SS1790">
        <v>34253.440240316711</v>
      </c>
      <c r="ST1790">
        <v>34774.324827223572</v>
      </c>
      <c r="SU1790">
        <v>35914.694783383631</v>
      </c>
      <c r="SV1790">
        <v>33783.824516901783</v>
      </c>
      <c r="SW1790">
        <v>28136.089678390061</v>
      </c>
      <c r="SX1790">
        <v>34305.391024483361</v>
      </c>
      <c r="SY1790">
        <v>41921.947662183004</v>
      </c>
      <c r="SZ1790">
        <v>51536.787527563974</v>
      </c>
      <c r="TH1790">
        <v>343.81125042149245</v>
      </c>
      <c r="TI1790">
        <v>1522.0162122438201</v>
      </c>
      <c r="TJ1790">
        <v>1235.9767866569834</v>
      </c>
      <c r="TK1790">
        <v>1268.558999707891</v>
      </c>
      <c r="TL1790">
        <v>2597.7718889992311</v>
      </c>
      <c r="TM1790">
        <v>4177.1506849707284</v>
      </c>
      <c r="TN1790">
        <v>5581.4560800737218</v>
      </c>
      <c r="TO1790">
        <v>6226.7429109067934</v>
      </c>
      <c r="TP1790">
        <v>5321.8128514336386</v>
      </c>
      <c r="TQ1790">
        <v>6042.6849989395623</v>
      </c>
      <c r="TR1790">
        <v>4716.5800312146275</v>
      </c>
      <c r="TS1790">
        <v>4269.5795696280065</v>
      </c>
      <c r="TT1790">
        <v>5470.0226327209293</v>
      </c>
      <c r="TU1790">
        <v>4838.533327035093</v>
      </c>
      <c r="TV1790">
        <v>6187.9463146522148</v>
      </c>
      <c r="TW1790">
        <v>6160.8480385186658</v>
      </c>
      <c r="TX1790">
        <v>6376.0316011658888</v>
      </c>
      <c r="TY1790">
        <v>4549.5288902909433</v>
      </c>
      <c r="TZ1790">
        <v>4750.5518590927932</v>
      </c>
      <c r="UA1790">
        <v>5704.3675285435493</v>
      </c>
      <c r="UB1790">
        <v>4905.2628640932035</v>
      </c>
      <c r="UC1790">
        <v>4880.4303147728542</v>
      </c>
      <c r="UD1790">
        <v>5722.3444971224035</v>
      </c>
      <c r="UE1790">
        <v>4997.8850228956981</v>
      </c>
      <c r="UF1790">
        <v>4793.9521107356068</v>
      </c>
      <c r="UG1790">
        <v>3896.3517337549702</v>
      </c>
      <c r="UH1790">
        <v>4969.9707586670484</v>
      </c>
      <c r="UI1790">
        <v>5948.0306080987075</v>
      </c>
      <c r="UJ1790">
        <v>5911.010509232271</v>
      </c>
      <c r="UK1790">
        <v>4494.2080839779492</v>
      </c>
      <c r="UL1790">
        <v>4783.4974744669507</v>
      </c>
      <c r="UM1790">
        <v>4331.070593061605</v>
      </c>
      <c r="UN1790">
        <v>4114.5309452442534</v>
      </c>
      <c r="UO1790">
        <v>4355.5912711651508</v>
      </c>
      <c r="UP1790">
        <v>4814.2262170932208</v>
      </c>
      <c r="UQ1790">
        <v>3757.4453311959896</v>
      </c>
      <c r="UR1790">
        <v>4723.4582678711449</v>
      </c>
      <c r="US1790">
        <v>3416.2514018322104</v>
      </c>
      <c r="UT1790">
        <v>4217.0899075898742</v>
      </c>
      <c r="UU1790">
        <v>4192.7351632431473</v>
      </c>
      <c r="UV1790">
        <v>5772.8055703583295</v>
      </c>
      <c r="UW1790">
        <v>5185.7295138020336</v>
      </c>
      <c r="UX1790">
        <v>4404.6245331108212</v>
      </c>
      <c r="UY1790">
        <v>4923.0763900609454</v>
      </c>
      <c r="UZ1790">
        <v>5428.7633159226343</v>
      </c>
      <c r="VA1790">
        <v>4873.10045392959</v>
      </c>
      <c r="VB1790">
        <v>3831.5738624817259</v>
      </c>
      <c r="VC1790">
        <v>4540.758003282137</v>
      </c>
    </row>
    <row r="1791" spans="306:575" x14ac:dyDescent="0.45">
      <c r="KT1791">
        <v>726.21626054133355</v>
      </c>
      <c r="KU1791">
        <v>558.07862498490476</v>
      </c>
      <c r="KV1791">
        <v>537.19731491392406</v>
      </c>
      <c r="KW1791">
        <v>814.86501319511115</v>
      </c>
      <c r="KX1791">
        <v>1435.8557876293128</v>
      </c>
      <c r="KY1791">
        <v>1497.8269627667344</v>
      </c>
      <c r="KZ1791">
        <v>1247.6733032492195</v>
      </c>
      <c r="LA1791">
        <v>1422.884743638602</v>
      </c>
      <c r="LB1791">
        <v>1234.0985033245006</v>
      </c>
      <c r="LC1791">
        <v>1254.9535162728557</v>
      </c>
      <c r="LD1791">
        <v>1473.8560103991967</v>
      </c>
      <c r="LE1791">
        <v>1596.0018760936869</v>
      </c>
      <c r="LF1791">
        <v>1184.507128290194</v>
      </c>
      <c r="LG1791">
        <v>1068.7332017534588</v>
      </c>
      <c r="LH1791">
        <v>985.91613783181378</v>
      </c>
      <c r="LI1791">
        <v>1235.7164872295129</v>
      </c>
      <c r="LJ1791">
        <v>877.9427204649445</v>
      </c>
      <c r="LK1791">
        <v>1109.9956706598691</v>
      </c>
      <c r="LL1791">
        <v>1381.1269205011197</v>
      </c>
      <c r="LM1791">
        <v>1272.0384534168832</v>
      </c>
      <c r="LN1791">
        <v>1612.3962595113953</v>
      </c>
      <c r="LO1791">
        <v>2177.9380922673167</v>
      </c>
      <c r="LP1791">
        <v>1567.8101210421471</v>
      </c>
      <c r="LQ1791">
        <v>1679.2085644569077</v>
      </c>
      <c r="LR1791">
        <v>2023.4420366634031</v>
      </c>
      <c r="LS1791">
        <v>1888.8629740546887</v>
      </c>
      <c r="LT1791">
        <v>2088.358936887184</v>
      </c>
      <c r="LU1791">
        <v>1766.0996732941348</v>
      </c>
      <c r="LV1791">
        <v>1822.5717216921253</v>
      </c>
      <c r="LW1791">
        <v>1785.1159795730821</v>
      </c>
      <c r="LX1791">
        <v>2073.581652289362</v>
      </c>
      <c r="LY1791">
        <v>1873.0046029270222</v>
      </c>
      <c r="LZ1791">
        <v>1564.3750725159684</v>
      </c>
      <c r="MA1791">
        <v>1708.9761209402914</v>
      </c>
      <c r="MB1791">
        <v>1911.8365615113566</v>
      </c>
      <c r="MC1791">
        <v>1630.2294790643787</v>
      </c>
      <c r="MD1791">
        <v>1702.4127457271763</v>
      </c>
      <c r="ME1791">
        <v>2110.3221741457828</v>
      </c>
      <c r="MF1791">
        <v>2184.8955682816404</v>
      </c>
      <c r="MG1791">
        <v>1668.6896646163316</v>
      </c>
      <c r="MH1791">
        <v>1965.8311920563153</v>
      </c>
      <c r="MI1791">
        <v>1744.9331308314117</v>
      </c>
      <c r="MJ1791">
        <v>2267.0504636261835</v>
      </c>
      <c r="MK1791">
        <v>2298.5593732844654</v>
      </c>
      <c r="ML1791">
        <v>2451.8478758638557</v>
      </c>
      <c r="MM1791">
        <v>2315.5375447785204</v>
      </c>
      <c r="MN1791">
        <v>1507.3735162865842</v>
      </c>
      <c r="MO1791">
        <v>1371.5378391458835</v>
      </c>
      <c r="MP1791">
        <v>996.44386750619083</v>
      </c>
      <c r="MX1791" s="16">
        <v>44.554262123656933</v>
      </c>
      <c r="MY1791" s="16">
        <v>96.681700891477163</v>
      </c>
      <c r="MZ1791" s="16">
        <v>168.3265554673076</v>
      </c>
      <c r="NA1791" s="16">
        <v>84.605194914533541</v>
      </c>
      <c r="NB1791" s="16">
        <v>183.25275833145804</v>
      </c>
      <c r="NC1791" s="16">
        <v>100.27374031453695</v>
      </c>
      <c r="ND1791" s="16">
        <v>177.34731771057591</v>
      </c>
      <c r="NE1791" s="16">
        <v>199.43082112684911</v>
      </c>
      <c r="NF1791" s="16">
        <v>233.0418914343004</v>
      </c>
      <c r="NG1791" s="16">
        <v>230.36422377113735</v>
      </c>
      <c r="NH1791" s="16">
        <v>244.20178406714368</v>
      </c>
      <c r="NI1791" s="16">
        <v>345.96499792106397</v>
      </c>
      <c r="NJ1791" s="16">
        <v>374.99570841958422</v>
      </c>
      <c r="NK1791" s="16">
        <v>478.97108199884514</v>
      </c>
      <c r="NL1791" s="16">
        <v>544.97474896332949</v>
      </c>
      <c r="NM1791" s="16">
        <v>518.9604767846198</v>
      </c>
      <c r="NN1791" s="16">
        <v>394.47966681546319</v>
      </c>
      <c r="NO1791" s="16">
        <v>439.84648320181543</v>
      </c>
      <c r="NP1791" s="16">
        <v>463.66855208966871</v>
      </c>
      <c r="NQ1791" s="16">
        <v>415.45989641528956</v>
      </c>
      <c r="NR1791" s="16">
        <v>400.4933441615907</v>
      </c>
      <c r="NS1791" s="16">
        <v>333.29388002618578</v>
      </c>
      <c r="NT1791" s="16">
        <v>414.08852921636765</v>
      </c>
      <c r="NU1791" s="16">
        <v>507.27975633810024</v>
      </c>
      <c r="NV1791" s="16">
        <v>555.58528435430173</v>
      </c>
      <c r="NW1791" s="16">
        <v>459.44412316123072</v>
      </c>
      <c r="NX1791" s="16">
        <v>530.47444509702336</v>
      </c>
      <c r="NY1791" s="16">
        <v>493.14260990453971</v>
      </c>
      <c r="NZ1791" s="16">
        <v>489.00324709925468</v>
      </c>
      <c r="OA1791" s="16">
        <v>428.92840174338727</v>
      </c>
      <c r="OB1791" s="16">
        <v>323.85313007317541</v>
      </c>
      <c r="OC1791" s="16">
        <v>493.82891247037571</v>
      </c>
      <c r="OD1791" s="16">
        <v>375.77474741888022</v>
      </c>
      <c r="OE1791" s="16">
        <v>448.64926080521934</v>
      </c>
      <c r="OF1791" s="16">
        <v>482.98638854885399</v>
      </c>
      <c r="OG1791" s="16">
        <v>423.13414563829332</v>
      </c>
      <c r="OH1791" s="16">
        <v>321.43772732674597</v>
      </c>
      <c r="OI1791" s="16">
        <v>261.01081511307109</v>
      </c>
      <c r="OJ1791" s="16">
        <v>236.7322393296005</v>
      </c>
      <c r="OK1791" s="16">
        <v>296.03864260002274</v>
      </c>
      <c r="OL1791" s="16">
        <v>273.86126114555526</v>
      </c>
      <c r="OM1791" s="16">
        <v>260.83114564030842</v>
      </c>
      <c r="ON1791" s="16">
        <v>346.64882982100357</v>
      </c>
      <c r="OO1791" s="16">
        <v>403.14188647825199</v>
      </c>
      <c r="OP1791" s="16">
        <v>425.5008877698225</v>
      </c>
      <c r="OQ1791" s="16">
        <v>364.17795607498346</v>
      </c>
      <c r="OR1791" s="16">
        <v>402.56750114984561</v>
      </c>
      <c r="OS1791" s="16">
        <v>392.87706728409023</v>
      </c>
      <c r="OT1791" s="16">
        <v>383.66348260741739</v>
      </c>
      <c r="PB1791">
        <v>1700.3022336450081</v>
      </c>
      <c r="PC1791">
        <v>7950.0806584978636</v>
      </c>
      <c r="PD1791">
        <v>8958.0420721832379</v>
      </c>
      <c r="PE1791">
        <v>5661.9924534606571</v>
      </c>
      <c r="PF1791">
        <v>9017.2814410086939</v>
      </c>
      <c r="PG1791">
        <v>8423.3120884333985</v>
      </c>
      <c r="PH1791">
        <v>7314.7736929562307</v>
      </c>
      <c r="PI1791">
        <v>6618.7720315538154</v>
      </c>
      <c r="PJ1791">
        <v>5247.951545858582</v>
      </c>
      <c r="PK1791">
        <v>9450.4444677195097</v>
      </c>
      <c r="PL1791">
        <v>10089.972505154214</v>
      </c>
      <c r="PM1791">
        <v>8794.4634594508407</v>
      </c>
      <c r="PN1791">
        <v>10249.940820079208</v>
      </c>
      <c r="PO1791">
        <v>13372.745765695712</v>
      </c>
      <c r="PP1791">
        <v>12270.268361877082</v>
      </c>
      <c r="PQ1791">
        <v>15518.96300453523</v>
      </c>
      <c r="PR1791">
        <v>15673.863690613054</v>
      </c>
      <c r="PS1791">
        <v>17742.168755388138</v>
      </c>
      <c r="PT1791">
        <v>24031.823555995306</v>
      </c>
      <c r="PU1791">
        <v>25995.28134942906</v>
      </c>
      <c r="PV1791">
        <v>23304.244747460936</v>
      </c>
      <c r="PW1791">
        <v>21105.363753309997</v>
      </c>
      <c r="PX1791">
        <v>22299.21564706754</v>
      </c>
      <c r="PY1791">
        <v>21518.613215749665</v>
      </c>
      <c r="PZ1791">
        <v>18379.776333050177</v>
      </c>
      <c r="QA1791">
        <v>17213.225280362207</v>
      </c>
      <c r="QB1791">
        <v>16744.081119352541</v>
      </c>
      <c r="QC1791">
        <v>19617.865703313386</v>
      </c>
      <c r="QD1791">
        <v>16651.77912924339</v>
      </c>
      <c r="QE1791">
        <v>19908.813520452521</v>
      </c>
      <c r="QF1791">
        <v>20653.691742422485</v>
      </c>
      <c r="QG1791">
        <v>19948.714265620973</v>
      </c>
      <c r="QH1791">
        <v>18296.159960618941</v>
      </c>
      <c r="QI1791">
        <v>16661.805053727345</v>
      </c>
      <c r="QJ1791">
        <v>16743.461661794168</v>
      </c>
      <c r="QK1791">
        <v>17584.77406946856</v>
      </c>
      <c r="QL1791">
        <v>20363.394601798642</v>
      </c>
      <c r="QM1791">
        <v>21059.064752816674</v>
      </c>
      <c r="QN1791">
        <v>21550.76964674293</v>
      </c>
      <c r="QO1791">
        <v>22581.04457473689</v>
      </c>
      <c r="QP1791">
        <v>24732.798754819647</v>
      </c>
      <c r="QQ1791">
        <v>23503.126217051042</v>
      </c>
      <c r="QR1791">
        <v>24012.359457540391</v>
      </c>
      <c r="QS1791">
        <v>22124.498924594252</v>
      </c>
      <c r="QT1791">
        <v>22361.314296314395</v>
      </c>
      <c r="QU1791">
        <v>24382.387511278419</v>
      </c>
      <c r="QV1791">
        <v>18480.561575299354</v>
      </c>
      <c r="QW1791">
        <v>18689.420699370821</v>
      </c>
      <c r="RE1791">
        <v>-1274.03605428431</v>
      </c>
      <c r="RF1791">
        <v>1404.1152050834098</v>
      </c>
      <c r="RG1791">
        <v>12594.661334828565</v>
      </c>
      <c r="RH1791">
        <v>6967.7668986035787</v>
      </c>
      <c r="RI1791">
        <v>11412.545012637565</v>
      </c>
      <c r="RJ1791">
        <v>25814.487281860704</v>
      </c>
      <c r="RK1791">
        <v>32335.865731092861</v>
      </c>
      <c r="RL1791">
        <v>31869.221817723414</v>
      </c>
      <c r="RM1791">
        <v>31245.333745855452</v>
      </c>
      <c r="RN1791">
        <v>31368.035921924544</v>
      </c>
      <c r="RO1791">
        <v>28808.260173842653</v>
      </c>
      <c r="RP1791">
        <v>29949.556000167649</v>
      </c>
      <c r="RQ1791">
        <v>29989.596415003416</v>
      </c>
      <c r="RR1791">
        <v>31393.023064824501</v>
      </c>
      <c r="RS1791">
        <v>26737.448694297236</v>
      </c>
      <c r="RT1791">
        <v>39184.30068725624</v>
      </c>
      <c r="RU1791">
        <v>34339.845885365998</v>
      </c>
      <c r="RV1791">
        <v>37478.690026250704</v>
      </c>
      <c r="RW1791">
        <v>37728.474113184049</v>
      </c>
      <c r="RX1791">
        <v>39631.982553103058</v>
      </c>
      <c r="RY1791">
        <v>34391.750768190679</v>
      </c>
      <c r="RZ1791">
        <v>40370.889492058144</v>
      </c>
      <c r="SA1791">
        <v>53072.487319816872</v>
      </c>
      <c r="SB1791">
        <v>56716.272661559335</v>
      </c>
      <c r="SC1791">
        <v>65680.675044226242</v>
      </c>
      <c r="SD1791">
        <v>62876.940105416783</v>
      </c>
      <c r="SE1791">
        <v>56465.211077313106</v>
      </c>
      <c r="SF1791">
        <v>43431.177891124244</v>
      </c>
      <c r="SG1791">
        <v>53466.033043780364</v>
      </c>
      <c r="SH1791">
        <v>49382.921591718157</v>
      </c>
      <c r="SI1791">
        <v>42503.480964930248</v>
      </c>
      <c r="SJ1791">
        <v>49650.300055258442</v>
      </c>
      <c r="SK1791">
        <v>48070.979152146843</v>
      </c>
      <c r="SL1791">
        <v>42458.025100313542</v>
      </c>
      <c r="SM1791">
        <v>47988.329389244303</v>
      </c>
      <c r="SN1791">
        <v>44687.70824123708</v>
      </c>
      <c r="SO1791">
        <v>46418.070833761718</v>
      </c>
      <c r="SP1791">
        <v>34060.738831455623</v>
      </c>
      <c r="SQ1791">
        <v>29515.624064136216</v>
      </c>
      <c r="SR1791">
        <v>34006.939119700124</v>
      </c>
      <c r="SS1791">
        <v>36070.324566085437</v>
      </c>
      <c r="ST1791">
        <v>37984.328920798893</v>
      </c>
      <c r="SU1791">
        <v>43312.164925952326</v>
      </c>
      <c r="SV1791">
        <v>46204.208689041756</v>
      </c>
      <c r="SW1791">
        <v>35798.055461705801</v>
      </c>
      <c r="SX1791">
        <v>37042.728557689457</v>
      </c>
      <c r="SY1791">
        <v>43863.428989650121</v>
      </c>
      <c r="SZ1791">
        <v>48975.898963098705</v>
      </c>
      <c r="TH1791">
        <v>1153.2240906980121</v>
      </c>
      <c r="TI1791">
        <v>3699.6952610463159</v>
      </c>
      <c r="TJ1791">
        <v>2273.01149071083</v>
      </c>
      <c r="TK1791">
        <v>3729.8783557708766</v>
      </c>
      <c r="TL1791">
        <v>4737.6739378820203</v>
      </c>
      <c r="TM1791">
        <v>5750.4310050107069</v>
      </c>
      <c r="TN1791">
        <v>4925.0998952152868</v>
      </c>
      <c r="TO1791">
        <v>5902.9355080396772</v>
      </c>
      <c r="TP1791">
        <v>5919.7833229687312</v>
      </c>
      <c r="TQ1791">
        <v>5897.735032015541</v>
      </c>
      <c r="TR1791">
        <v>6505.4142733636909</v>
      </c>
      <c r="TS1791">
        <v>7561.8371507158781</v>
      </c>
      <c r="TT1791">
        <v>6893.6336776839453</v>
      </c>
      <c r="TU1791">
        <v>6984.1224342645746</v>
      </c>
      <c r="TV1791">
        <v>6278.7782273036064</v>
      </c>
      <c r="TW1791">
        <v>7432.7246780862288</v>
      </c>
      <c r="TX1791">
        <v>8073.2748476707993</v>
      </c>
      <c r="TY1791">
        <v>8255.6553804208124</v>
      </c>
      <c r="TZ1791">
        <v>7848.6219731272831</v>
      </c>
      <c r="UA1791">
        <v>9243.6444215644224</v>
      </c>
      <c r="UB1791">
        <v>9116.6831103908662</v>
      </c>
      <c r="UC1791">
        <v>8182.6993136657638</v>
      </c>
      <c r="UD1791">
        <v>7406.8344823427187</v>
      </c>
      <c r="UE1791">
        <v>6321.2249529820656</v>
      </c>
      <c r="UF1791">
        <v>4135.3032731511121</v>
      </c>
      <c r="UG1791">
        <v>4495.8241962409738</v>
      </c>
      <c r="UH1791">
        <v>6020.4431435998349</v>
      </c>
      <c r="UI1791">
        <v>5778.9357699515022</v>
      </c>
      <c r="UJ1791">
        <v>6582.2646503202559</v>
      </c>
      <c r="UK1791">
        <v>8297.2429038755927</v>
      </c>
      <c r="UL1791">
        <v>8724.4787862912945</v>
      </c>
      <c r="UM1791">
        <v>6672.1977180281347</v>
      </c>
      <c r="UN1791">
        <v>7741.7169443197436</v>
      </c>
      <c r="UO1791">
        <v>8614.655409683679</v>
      </c>
      <c r="UP1791">
        <v>10445.319940072724</v>
      </c>
      <c r="UQ1791">
        <v>9559.3490055533111</v>
      </c>
      <c r="UR1791">
        <v>7806.1687421632487</v>
      </c>
      <c r="US1791">
        <v>7611.9819686347564</v>
      </c>
      <c r="UT1791">
        <v>7844.3105712281067</v>
      </c>
      <c r="UU1791">
        <v>8925.5023714752533</v>
      </c>
      <c r="UV1791">
        <v>7998.0917341144677</v>
      </c>
      <c r="UW1791">
        <v>8174.4324629320236</v>
      </c>
      <c r="UX1791">
        <v>8604.124713976722</v>
      </c>
      <c r="UY1791">
        <v>8047.7432472695136</v>
      </c>
      <c r="UZ1791">
        <v>7007.5215382013375</v>
      </c>
      <c r="VA1791">
        <v>7653.2963781005164</v>
      </c>
      <c r="VB1791">
        <v>8697.1191179094731</v>
      </c>
      <c r="VC1791">
        <v>6966.23870389904</v>
      </c>
    </row>
    <row r="1792" spans="306:575" x14ac:dyDescent="0.45">
      <c r="KT1792">
        <v>-250.23578446871204</v>
      </c>
      <c r="KU1792">
        <v>73.202970054874783</v>
      </c>
      <c r="KV1792">
        <v>626.55807100942786</v>
      </c>
      <c r="KW1792">
        <v>588.93599197653975</v>
      </c>
      <c r="KX1792">
        <v>885.32628765781465</v>
      </c>
      <c r="KY1792">
        <v>763.50518861993248</v>
      </c>
      <c r="KZ1792">
        <v>773.21083525535789</v>
      </c>
      <c r="LA1792">
        <v>705.14027841324742</v>
      </c>
      <c r="LB1792">
        <v>1214.3786065609868</v>
      </c>
      <c r="LC1792">
        <v>661.19395204056707</v>
      </c>
      <c r="LD1792">
        <v>1382.0884782098237</v>
      </c>
      <c r="LE1792">
        <v>1323.8481700620084</v>
      </c>
      <c r="LF1792">
        <v>1150.0300068295821</v>
      </c>
      <c r="LG1792">
        <v>1380.1427668509821</v>
      </c>
      <c r="LH1792">
        <v>1293.0226856201496</v>
      </c>
      <c r="LI1792">
        <v>1295.2355490472598</v>
      </c>
      <c r="LJ1792">
        <v>1164.4182457611284</v>
      </c>
      <c r="LK1792">
        <v>1390.3486656576363</v>
      </c>
      <c r="LL1792">
        <v>1148.104092374027</v>
      </c>
      <c r="LM1792">
        <v>1100.6080455235174</v>
      </c>
      <c r="LN1792">
        <v>780.70542235944799</v>
      </c>
      <c r="LO1792">
        <v>934.11612019812947</v>
      </c>
      <c r="LP1792">
        <v>769.81411137995747</v>
      </c>
      <c r="LQ1792">
        <v>949.39231313206903</v>
      </c>
      <c r="LR1792">
        <v>1247.6017784774685</v>
      </c>
      <c r="LS1792">
        <v>856.60851295444127</v>
      </c>
      <c r="LT1792">
        <v>1093.3730873125016</v>
      </c>
      <c r="LU1792">
        <v>859.68850288003546</v>
      </c>
      <c r="LV1792">
        <v>819.95663430701734</v>
      </c>
      <c r="LW1792">
        <v>893.6373475460091</v>
      </c>
      <c r="LX1792">
        <v>1101.1339017702323</v>
      </c>
      <c r="LY1792">
        <v>1544.6193096857273</v>
      </c>
      <c r="LZ1792">
        <v>1822.4798766640579</v>
      </c>
      <c r="MA1792">
        <v>1467.8199044960647</v>
      </c>
      <c r="MB1792">
        <v>1112.2511645062441</v>
      </c>
      <c r="MC1792">
        <v>1245.5118653399613</v>
      </c>
      <c r="MD1792">
        <v>1187.7338839065001</v>
      </c>
      <c r="ME1792">
        <v>1313.6124235220009</v>
      </c>
      <c r="MF1792">
        <v>1326.2099076136055</v>
      </c>
      <c r="MG1792">
        <v>1341.7936253375601</v>
      </c>
      <c r="MH1792">
        <v>1655.6052727880201</v>
      </c>
      <c r="MI1792">
        <v>1198.2185237942238</v>
      </c>
      <c r="MJ1792">
        <v>1284.4077400583847</v>
      </c>
      <c r="MK1792">
        <v>1129.6371258058232</v>
      </c>
      <c r="ML1792">
        <v>1762.9720413184077</v>
      </c>
      <c r="MM1792">
        <v>1550.1428595164241</v>
      </c>
      <c r="MN1792">
        <v>1646.0139292852739</v>
      </c>
      <c r="MO1792">
        <v>1680.0246471046253</v>
      </c>
      <c r="MP1792">
        <v>1923.7562944918966</v>
      </c>
      <c r="MX1792" s="16">
        <v>36.728183925632337</v>
      </c>
      <c r="MY1792" s="16">
        <v>58.580032069829372</v>
      </c>
      <c r="MZ1792" s="16">
        <v>200.67987322626152</v>
      </c>
      <c r="NA1792" s="16">
        <v>252.92074724364073</v>
      </c>
      <c r="NB1792" s="16">
        <v>198.39082092179461</v>
      </c>
      <c r="NC1792" s="16">
        <v>238.11506566270006</v>
      </c>
      <c r="ND1792" s="16">
        <v>228.77089811377581</v>
      </c>
      <c r="NE1792" s="16">
        <v>253.75312598029552</v>
      </c>
      <c r="NF1792" s="16">
        <v>233.36530572446816</v>
      </c>
      <c r="NG1792" s="16">
        <v>308.29305516214407</v>
      </c>
      <c r="NH1792" s="16">
        <v>328.8966797444703</v>
      </c>
      <c r="NI1792" s="16">
        <v>424.80283170940214</v>
      </c>
      <c r="NJ1792" s="16">
        <v>301.59848845189265</v>
      </c>
      <c r="NK1792" s="16">
        <v>281.03662236143293</v>
      </c>
      <c r="NL1792" s="16">
        <v>272.0592872978176</v>
      </c>
      <c r="NM1792" s="16">
        <v>209.05155077379095</v>
      </c>
      <c r="NN1792" s="16">
        <v>281.21886476486623</v>
      </c>
      <c r="NO1792" s="16">
        <v>145.35080025598589</v>
      </c>
      <c r="NP1792" s="16">
        <v>165.43778263315667</v>
      </c>
      <c r="NQ1792" s="16">
        <v>231.38842481306153</v>
      </c>
      <c r="NR1792" s="16">
        <v>272.22496078704347</v>
      </c>
      <c r="NS1792" s="16">
        <v>314.82194156390432</v>
      </c>
      <c r="NT1792" s="16">
        <v>282.97452663099466</v>
      </c>
      <c r="NU1792" s="16">
        <v>245.6538007062627</v>
      </c>
      <c r="NV1792" s="16">
        <v>330.0364366772842</v>
      </c>
      <c r="NW1792" s="16">
        <v>372.57766319205092</v>
      </c>
      <c r="NX1792" s="16">
        <v>444.48772341758638</v>
      </c>
      <c r="NY1792" s="16">
        <v>537.6569731678037</v>
      </c>
      <c r="NZ1792" s="16">
        <v>506.9502472250731</v>
      </c>
      <c r="OA1792" s="16">
        <v>441.46176903526413</v>
      </c>
      <c r="OB1792" s="16">
        <v>356.10602387151283</v>
      </c>
      <c r="OC1792" s="16">
        <v>441.70509094490706</v>
      </c>
      <c r="OD1792" s="16">
        <v>400.39910143449305</v>
      </c>
      <c r="OE1792" s="16">
        <v>485.77339030903437</v>
      </c>
      <c r="OF1792" s="16">
        <v>498.68341689478592</v>
      </c>
      <c r="OG1792" s="16">
        <v>580.64465674545033</v>
      </c>
      <c r="OH1792" s="16">
        <v>467.32882638655667</v>
      </c>
      <c r="OI1792" s="16">
        <v>476.45239291886293</v>
      </c>
      <c r="OJ1792" s="16">
        <v>475.42405338261193</v>
      </c>
      <c r="OK1792" s="16">
        <v>432.19504358281642</v>
      </c>
      <c r="OL1792" s="16">
        <v>479.77689850807263</v>
      </c>
      <c r="OM1792" s="16">
        <v>474.75928502767056</v>
      </c>
      <c r="ON1792" s="16">
        <v>448.3837682470766</v>
      </c>
      <c r="OO1792" s="16">
        <v>373.00320701085792</v>
      </c>
      <c r="OP1792" s="16">
        <v>405.32877920144529</v>
      </c>
      <c r="OQ1792" s="16">
        <v>360.06086306577464</v>
      </c>
      <c r="OR1792" s="16">
        <v>279.0933061408295</v>
      </c>
      <c r="OS1792" s="16">
        <v>322.42071887649803</v>
      </c>
      <c r="OT1792" s="16">
        <v>319.2016814105699</v>
      </c>
      <c r="PB1792">
        <v>6257.6908525746858</v>
      </c>
      <c r="PC1792">
        <v>11273.362109176953</v>
      </c>
      <c r="PD1792">
        <v>7003.5916132735401</v>
      </c>
      <c r="PE1792">
        <v>7080.7709904292888</v>
      </c>
      <c r="PF1792">
        <v>6752.7770909917717</v>
      </c>
      <c r="PG1792">
        <v>7824.4802093724093</v>
      </c>
      <c r="PH1792">
        <v>10043.852145327686</v>
      </c>
      <c r="PI1792">
        <v>14060.640088719932</v>
      </c>
      <c r="PJ1792">
        <v>14861.242966837448</v>
      </c>
      <c r="PK1792">
        <v>16275.577290904961</v>
      </c>
      <c r="PL1792">
        <v>16839.865974106819</v>
      </c>
      <c r="PM1792">
        <v>16145.219337092249</v>
      </c>
      <c r="PN1792">
        <v>17161.365103822762</v>
      </c>
      <c r="PO1792">
        <v>15359.520997339025</v>
      </c>
      <c r="PP1792">
        <v>17387.502141056975</v>
      </c>
      <c r="PQ1792">
        <v>16528.24845644052</v>
      </c>
      <c r="PR1792">
        <v>19415.271844567789</v>
      </c>
      <c r="PS1792">
        <v>21949.855461747407</v>
      </c>
      <c r="PT1792">
        <v>22439.039804923843</v>
      </c>
      <c r="PU1792">
        <v>24863.30458203223</v>
      </c>
      <c r="PV1792">
        <v>23396.521849157405</v>
      </c>
      <c r="PW1792">
        <v>25084.087027840727</v>
      </c>
      <c r="PX1792">
        <v>22084.614395920802</v>
      </c>
      <c r="PY1792">
        <v>21044.82367343051</v>
      </c>
      <c r="PZ1792">
        <v>21843.357783015723</v>
      </c>
      <c r="QA1792">
        <v>20458.310694658197</v>
      </c>
      <c r="QB1792">
        <v>23314.638743092964</v>
      </c>
      <c r="QC1792">
        <v>22956.502921460797</v>
      </c>
      <c r="QD1792">
        <v>21823.343094296266</v>
      </c>
      <c r="QE1792">
        <v>15570.322910459479</v>
      </c>
      <c r="QF1792">
        <v>7966.8739801057709</v>
      </c>
      <c r="QG1792">
        <v>10964.761260256208</v>
      </c>
      <c r="QH1792">
        <v>5601.909725179702</v>
      </c>
      <c r="QI1792">
        <v>8042.827864496353</v>
      </c>
      <c r="QJ1792">
        <v>12683.291104011494</v>
      </c>
      <c r="QK1792">
        <v>12740.702950266093</v>
      </c>
      <c r="QL1792">
        <v>14792.966504901327</v>
      </c>
      <c r="QM1792">
        <v>15365.260356518886</v>
      </c>
      <c r="QN1792">
        <v>19054.71293213313</v>
      </c>
      <c r="QO1792">
        <v>19342.027003296887</v>
      </c>
      <c r="QP1792">
        <v>20321.349436440567</v>
      </c>
      <c r="QQ1792">
        <v>19080.034067732882</v>
      </c>
      <c r="QR1792">
        <v>19685.228027894271</v>
      </c>
      <c r="QS1792">
        <v>20918.994110080344</v>
      </c>
      <c r="QT1792">
        <v>21993.29432975013</v>
      </c>
      <c r="QU1792">
        <v>19339.032301988173</v>
      </c>
      <c r="QV1792">
        <v>22682.557071545383</v>
      </c>
      <c r="QW1792">
        <v>23577.346130789538</v>
      </c>
      <c r="RE1792">
        <v>4625.6873612444288</v>
      </c>
      <c r="RF1792">
        <v>9155.9078760902266</v>
      </c>
      <c r="RG1792">
        <v>10700.202288414503</v>
      </c>
      <c r="RH1792">
        <v>12784.730098277487</v>
      </c>
      <c r="RI1792">
        <v>23208.004681839542</v>
      </c>
      <c r="RJ1792">
        <v>22826.310247827478</v>
      </c>
      <c r="RK1792">
        <v>30268.874015954985</v>
      </c>
      <c r="RL1792">
        <v>29304.311143768566</v>
      </c>
      <c r="RM1792">
        <v>29702.465566816991</v>
      </c>
      <c r="RN1792">
        <v>42874.223262082938</v>
      </c>
      <c r="RO1792">
        <v>41162.273239337745</v>
      </c>
      <c r="RP1792">
        <v>45387.929033608074</v>
      </c>
      <c r="RQ1792">
        <v>46731.338972760721</v>
      </c>
      <c r="RR1792">
        <v>44838.533046415905</v>
      </c>
      <c r="RS1792">
        <v>49909.860618921892</v>
      </c>
      <c r="RT1792">
        <v>48785.994962179531</v>
      </c>
      <c r="RU1792">
        <v>62584.14922575024</v>
      </c>
      <c r="RV1792">
        <v>61188.33554675612</v>
      </c>
      <c r="RW1792">
        <v>50298.120338163651</v>
      </c>
      <c r="RX1792">
        <v>54418.374356792949</v>
      </c>
      <c r="RY1792">
        <v>54197.418383136042</v>
      </c>
      <c r="RZ1792">
        <v>52992.590208248133</v>
      </c>
      <c r="SA1792">
        <v>66024.641509985289</v>
      </c>
      <c r="SB1792">
        <v>66219.664144508075</v>
      </c>
      <c r="SC1792">
        <v>62169.018507648274</v>
      </c>
      <c r="SD1792">
        <v>60154.091924126391</v>
      </c>
      <c r="SE1792">
        <v>53602.738734499413</v>
      </c>
      <c r="SF1792">
        <v>49830.169914069964</v>
      </c>
      <c r="SG1792">
        <v>56951.521211005551</v>
      </c>
      <c r="SH1792">
        <v>50743.395541742313</v>
      </c>
      <c r="SI1792">
        <v>50340.189856616555</v>
      </c>
      <c r="SJ1792">
        <v>54377.668478926345</v>
      </c>
      <c r="SK1792">
        <v>57704.682098926423</v>
      </c>
      <c r="SL1792">
        <v>41733.388644799896</v>
      </c>
      <c r="SM1792">
        <v>40297.814976590547</v>
      </c>
      <c r="SN1792">
        <v>49759.744664763377</v>
      </c>
      <c r="SO1792">
        <v>54461.191133561006</v>
      </c>
      <c r="SP1792">
        <v>60131.558795466604</v>
      </c>
      <c r="SQ1792">
        <v>53464.626014101115</v>
      </c>
      <c r="SR1792">
        <v>48541.61592551948</v>
      </c>
      <c r="SS1792">
        <v>37432.507982702489</v>
      </c>
      <c r="ST1792">
        <v>38768.325268559238</v>
      </c>
      <c r="SU1792">
        <v>38248.21067697151</v>
      </c>
      <c r="SV1792">
        <v>30439.718805995333</v>
      </c>
      <c r="SW1792">
        <v>23065.350442548668</v>
      </c>
      <c r="SX1792">
        <v>37438.951634341138</v>
      </c>
      <c r="SY1792">
        <v>41108.067835515518</v>
      </c>
      <c r="SZ1792">
        <v>48874.128894988426</v>
      </c>
      <c r="TH1792">
        <v>628.98133876548411</v>
      </c>
      <c r="TI1792">
        <v>735.73146711809761</v>
      </c>
      <c r="TJ1792">
        <v>1385.8388255393484</v>
      </c>
      <c r="TK1792">
        <v>2140.6808626179009</v>
      </c>
      <c r="TL1792">
        <v>2578.0215182343723</v>
      </c>
      <c r="TM1792">
        <v>1528.4503981668165</v>
      </c>
      <c r="TN1792">
        <v>2580.8063952754683</v>
      </c>
      <c r="TO1792">
        <v>5153.4595972924217</v>
      </c>
      <c r="TP1792">
        <v>4698.600367186089</v>
      </c>
      <c r="TQ1792">
        <v>6271.2559608886559</v>
      </c>
      <c r="TR1792">
        <v>7803.8483246121377</v>
      </c>
      <c r="TS1792">
        <v>6849.4808715727195</v>
      </c>
      <c r="TT1792">
        <v>7937.4233458054623</v>
      </c>
      <c r="TU1792">
        <v>6881.2471924715128</v>
      </c>
      <c r="TV1792">
        <v>6453.2078429234243</v>
      </c>
      <c r="TW1792">
        <v>6566.4960998332544</v>
      </c>
      <c r="TX1792">
        <v>6253.5646652622172</v>
      </c>
      <c r="TY1792">
        <v>5606.3777449067866</v>
      </c>
      <c r="TZ1792">
        <v>6735.0029985604542</v>
      </c>
      <c r="UA1792">
        <v>6048.4002651762021</v>
      </c>
      <c r="UB1792">
        <v>6773.7505105357641</v>
      </c>
      <c r="UC1792">
        <v>7149.9952102854195</v>
      </c>
      <c r="UD1792">
        <v>5727.9232074130396</v>
      </c>
      <c r="UE1792">
        <v>5736.1651424939855</v>
      </c>
      <c r="UF1792">
        <v>6771.6411763103888</v>
      </c>
      <c r="UG1792">
        <v>6749.9619495670486</v>
      </c>
      <c r="UH1792">
        <v>7153.049144339755</v>
      </c>
      <c r="UI1792">
        <v>5909.7752092533137</v>
      </c>
      <c r="UJ1792">
        <v>6441.6645773719792</v>
      </c>
      <c r="UK1792">
        <v>6056.1781477142404</v>
      </c>
      <c r="UL1792">
        <v>3194.35692822173</v>
      </c>
      <c r="UM1792">
        <v>3382.9623896664762</v>
      </c>
      <c r="UN1792">
        <v>3567.8941281667935</v>
      </c>
      <c r="UO1792">
        <v>4058.535165138348</v>
      </c>
      <c r="UP1792">
        <v>6311.9883461827176</v>
      </c>
      <c r="UQ1792">
        <v>7044.1384987307165</v>
      </c>
      <c r="UR1792">
        <v>6692.8112110614175</v>
      </c>
      <c r="US1792">
        <v>7035.6433108609062</v>
      </c>
      <c r="UT1792">
        <v>4410.1092656955389</v>
      </c>
      <c r="UU1792">
        <v>6552.8192975657157</v>
      </c>
      <c r="UV1792">
        <v>7510.3158520170209</v>
      </c>
      <c r="UW1792">
        <v>7147.5890273445621</v>
      </c>
      <c r="UX1792">
        <v>6665.6176267772444</v>
      </c>
      <c r="UY1792">
        <v>6606.7996628496348</v>
      </c>
      <c r="UZ1792">
        <v>6554.3905017570569</v>
      </c>
      <c r="VA1792">
        <v>6044.4957023422439</v>
      </c>
      <c r="VB1792">
        <v>4958.5204083240669</v>
      </c>
      <c r="VC1792">
        <v>4883.6430404609555</v>
      </c>
    </row>
    <row r="1793" spans="306:575" x14ac:dyDescent="0.45">
      <c r="KT1793">
        <v>171.77929331240964</v>
      </c>
      <c r="KU1793">
        <v>801.60400170394064</v>
      </c>
      <c r="KV1793">
        <v>1190.3811404606902</v>
      </c>
      <c r="KW1793">
        <v>1093.6728238116416</v>
      </c>
      <c r="KX1793">
        <v>1688.2388793320761</v>
      </c>
      <c r="KY1793">
        <v>1677.2201000511079</v>
      </c>
      <c r="KZ1793">
        <v>1492.6316129735935</v>
      </c>
      <c r="LA1793">
        <v>1663.4384233801018</v>
      </c>
      <c r="LB1793">
        <v>1256.6260424095412</v>
      </c>
      <c r="LC1793">
        <v>1462.7922021105821</v>
      </c>
      <c r="LD1793">
        <v>1482.8075597553393</v>
      </c>
      <c r="LE1793">
        <v>1451.5177295032802</v>
      </c>
      <c r="LF1793">
        <v>1516.3825845061745</v>
      </c>
      <c r="LG1793">
        <v>1604.0808826061611</v>
      </c>
      <c r="LH1793">
        <v>1560.8285786833856</v>
      </c>
      <c r="LI1793">
        <v>1832.7185432765518</v>
      </c>
      <c r="LJ1793">
        <v>1696.669842938931</v>
      </c>
      <c r="LK1793">
        <v>1890.7896858224353</v>
      </c>
      <c r="LL1793">
        <v>1713.1551236664563</v>
      </c>
      <c r="LM1793">
        <v>1876.329151667388</v>
      </c>
      <c r="LN1793">
        <v>1909.2101144851551</v>
      </c>
      <c r="LO1793">
        <v>1711.75001363255</v>
      </c>
      <c r="LP1793">
        <v>1827.9467919109857</v>
      </c>
      <c r="LQ1793">
        <v>1795.4246467094797</v>
      </c>
      <c r="LR1793">
        <v>1987.9269484838508</v>
      </c>
      <c r="LS1793">
        <v>1879.6680781809746</v>
      </c>
      <c r="LT1793">
        <v>1683.7353719366758</v>
      </c>
      <c r="LU1793">
        <v>1794.019619394652</v>
      </c>
      <c r="LV1793">
        <v>1544.646458953584</v>
      </c>
      <c r="LW1793">
        <v>1528.2822060318799</v>
      </c>
      <c r="LX1793">
        <v>1629.1597446562664</v>
      </c>
      <c r="LY1793">
        <v>1684.7971326507668</v>
      </c>
      <c r="LZ1793">
        <v>1258.7633476131314</v>
      </c>
      <c r="MA1793">
        <v>1509.5541208491873</v>
      </c>
      <c r="MB1793">
        <v>2061.1031613437458</v>
      </c>
      <c r="MC1793">
        <v>2124.3808984286306</v>
      </c>
      <c r="MD1793">
        <v>1944.8179541744303</v>
      </c>
      <c r="ME1793">
        <v>1908.6744544789033</v>
      </c>
      <c r="MF1793">
        <v>1766.6929666533783</v>
      </c>
      <c r="MG1793">
        <v>1957.4700199658644</v>
      </c>
      <c r="MH1793">
        <v>1928.4244894271715</v>
      </c>
      <c r="MI1793">
        <v>1780.5476788395908</v>
      </c>
      <c r="MJ1793">
        <v>1668.5166898836819</v>
      </c>
      <c r="MK1793">
        <v>1261.9960891157805</v>
      </c>
      <c r="ML1793">
        <v>1309.087599317935</v>
      </c>
      <c r="MM1793">
        <v>1468.2836678621118</v>
      </c>
      <c r="MN1793">
        <v>1448.6875083210225</v>
      </c>
      <c r="MO1793">
        <v>1917.9687012740487</v>
      </c>
      <c r="MP1793">
        <v>2189.0438257729961</v>
      </c>
      <c r="MX1793" s="16">
        <v>29.952745843953473</v>
      </c>
      <c r="MY1793" s="16">
        <v>173.16843876627553</v>
      </c>
      <c r="MZ1793" s="16">
        <v>238.35737597720595</v>
      </c>
      <c r="NA1793" s="16">
        <v>180.71995906687772</v>
      </c>
      <c r="NB1793" s="16">
        <v>253.00560143817711</v>
      </c>
      <c r="NC1793" s="16">
        <v>305.17461945263608</v>
      </c>
      <c r="ND1793" s="16">
        <v>219.10254050895423</v>
      </c>
      <c r="NE1793" s="16">
        <v>285.32913467326705</v>
      </c>
      <c r="NF1793" s="16">
        <v>244.13461011378953</v>
      </c>
      <c r="NG1793" s="16">
        <v>257.11596163501548</v>
      </c>
      <c r="NH1793" s="16">
        <v>158.21648169112271</v>
      </c>
      <c r="NI1793" s="16">
        <v>287.17270468856543</v>
      </c>
      <c r="NJ1793" s="16">
        <v>462.85033721649233</v>
      </c>
      <c r="NK1793" s="16">
        <v>384.19727462137024</v>
      </c>
      <c r="NL1793" s="16">
        <v>348.98314148833703</v>
      </c>
      <c r="NM1793" s="16">
        <v>367.60397572447766</v>
      </c>
      <c r="NN1793" s="16">
        <v>384.53243647230551</v>
      </c>
      <c r="NO1793" s="16">
        <v>306.00149919280932</v>
      </c>
      <c r="NP1793" s="16">
        <v>315.03604043404221</v>
      </c>
      <c r="NQ1793" s="16">
        <v>357.66724324466566</v>
      </c>
      <c r="NR1793" s="16">
        <v>343.8538240021316</v>
      </c>
      <c r="NS1793" s="16">
        <v>325.40169035341506</v>
      </c>
      <c r="NT1793" s="16">
        <v>453.86662163467849</v>
      </c>
      <c r="NU1793" s="16">
        <v>506.31079134280333</v>
      </c>
      <c r="NV1793" s="16">
        <v>422.5597926446469</v>
      </c>
      <c r="NW1793" s="16">
        <v>401.35842129323038</v>
      </c>
      <c r="NX1793" s="16">
        <v>433.5842760198986</v>
      </c>
      <c r="NY1793" s="16">
        <v>355.65029452622628</v>
      </c>
      <c r="NZ1793" s="16">
        <v>370.82238547827779</v>
      </c>
      <c r="OA1793" s="16">
        <v>348.30522692337092</v>
      </c>
      <c r="OB1793" s="16">
        <v>442.77921886951208</v>
      </c>
      <c r="OC1793" s="16">
        <v>476.61792631098052</v>
      </c>
      <c r="OD1793" s="16">
        <v>401.18078101662951</v>
      </c>
      <c r="OE1793" s="16">
        <v>358.29582661269797</v>
      </c>
      <c r="OF1793" s="16">
        <v>436.90677228138645</v>
      </c>
      <c r="OG1793" s="16">
        <v>448.5727350713783</v>
      </c>
      <c r="OH1793" s="16">
        <v>351.08142059719432</v>
      </c>
      <c r="OI1793" s="16">
        <v>251.93738785057678</v>
      </c>
      <c r="OJ1793" s="16">
        <v>330.64575840981456</v>
      </c>
      <c r="OK1793" s="16">
        <v>320.93646838325492</v>
      </c>
      <c r="OL1793" s="16">
        <v>310.32316607104286</v>
      </c>
      <c r="OM1793" s="16">
        <v>374.67681533676983</v>
      </c>
      <c r="ON1793" s="16">
        <v>438.0819264467666</v>
      </c>
      <c r="OO1793" s="16">
        <v>459.26622599214426</v>
      </c>
      <c r="OP1793" s="16">
        <v>367.45189957122716</v>
      </c>
      <c r="OQ1793" s="16">
        <v>428.62316459401325</v>
      </c>
      <c r="OR1793" s="16">
        <v>428.91632169481545</v>
      </c>
      <c r="OS1793" s="16">
        <v>418.53343012719563</v>
      </c>
      <c r="OT1793" s="16">
        <v>405.53367618428194</v>
      </c>
      <c r="PB1793">
        <v>3293.6090531746395</v>
      </c>
      <c r="PC1793">
        <v>1935.8020104127509</v>
      </c>
      <c r="PD1793">
        <v>7216.1816450151746</v>
      </c>
      <c r="PE1793">
        <v>8116.9854365598212</v>
      </c>
      <c r="PF1793">
        <v>6963.5228443127526</v>
      </c>
      <c r="PG1793">
        <v>5096.0491169724683</v>
      </c>
      <c r="PH1793">
        <v>6503.3248953433649</v>
      </c>
      <c r="PI1793">
        <v>7938.172813653714</v>
      </c>
      <c r="PJ1793">
        <v>9549.5823819414927</v>
      </c>
      <c r="PK1793">
        <v>12764.999064966225</v>
      </c>
      <c r="PL1793">
        <v>10422.966791197076</v>
      </c>
      <c r="PM1793">
        <v>13434.095489615775</v>
      </c>
      <c r="PN1793">
        <v>12009.337450439196</v>
      </c>
      <c r="PO1793">
        <v>14208.762867585259</v>
      </c>
      <c r="PP1793">
        <v>15313.658767942119</v>
      </c>
      <c r="PQ1793">
        <v>16883.600536034697</v>
      </c>
      <c r="PR1793">
        <v>18912.138427552705</v>
      </c>
      <c r="PS1793">
        <v>15778.684008798587</v>
      </c>
      <c r="PT1793">
        <v>14705.011018909492</v>
      </c>
      <c r="PU1793">
        <v>18198.303546404513</v>
      </c>
      <c r="PV1793">
        <v>15809.397088830083</v>
      </c>
      <c r="PW1793">
        <v>14564.935508581406</v>
      </c>
      <c r="PX1793">
        <v>17245.657903356303</v>
      </c>
      <c r="PY1793">
        <v>17389.928056236557</v>
      </c>
      <c r="PZ1793">
        <v>16835.018543901606</v>
      </c>
      <c r="QA1793">
        <v>15191.098513053425</v>
      </c>
      <c r="QB1793">
        <v>17776.819275314105</v>
      </c>
      <c r="QC1793">
        <v>15776.346169269676</v>
      </c>
      <c r="QD1793">
        <v>18104.003741425298</v>
      </c>
      <c r="QE1793">
        <v>18424.063610030447</v>
      </c>
      <c r="QF1793">
        <v>16649.177453545257</v>
      </c>
      <c r="QG1793">
        <v>18889.919852189832</v>
      </c>
      <c r="QH1793">
        <v>20992.867476580108</v>
      </c>
      <c r="QI1793">
        <v>21767.044456651296</v>
      </c>
      <c r="QJ1793">
        <v>22227.78045914583</v>
      </c>
      <c r="QK1793">
        <v>20539.484278007138</v>
      </c>
      <c r="QL1793">
        <v>25672.488429900266</v>
      </c>
      <c r="QM1793">
        <v>26984.112594320111</v>
      </c>
      <c r="QN1793">
        <v>26521.235023975012</v>
      </c>
      <c r="QO1793">
        <v>24615.192225774459</v>
      </c>
      <c r="QP1793">
        <v>23153.909731343436</v>
      </c>
      <c r="QQ1793">
        <v>24564.586117485356</v>
      </c>
      <c r="QR1793">
        <v>27179.173406996175</v>
      </c>
      <c r="QS1793">
        <v>27764.916007004907</v>
      </c>
      <c r="QT1793">
        <v>26416.365428413283</v>
      </c>
      <c r="QU1793">
        <v>27188.522704464671</v>
      </c>
      <c r="QV1793">
        <v>28480.175259694279</v>
      </c>
      <c r="QW1793">
        <v>27125.553716809733</v>
      </c>
      <c r="RE1793">
        <v>-2855.5024965701541</v>
      </c>
      <c r="RF1793">
        <v>7104.6571779512669</v>
      </c>
      <c r="RG1793">
        <v>9249.4423014575568</v>
      </c>
      <c r="RH1793">
        <v>10588.145484620447</v>
      </c>
      <c r="RI1793">
        <v>11682.937918932897</v>
      </c>
      <c r="RJ1793">
        <v>6749.7468482458917</v>
      </c>
      <c r="RK1793">
        <v>17269.696162224791</v>
      </c>
      <c r="RL1793">
        <v>19235.102699705494</v>
      </c>
      <c r="RM1793">
        <v>18290.482801407474</v>
      </c>
      <c r="RN1793">
        <v>16977.719779705702</v>
      </c>
      <c r="RO1793">
        <v>13250.475072645062</v>
      </c>
      <c r="RP1793">
        <v>14118.737314516711</v>
      </c>
      <c r="RQ1793">
        <v>10420.726793087171</v>
      </c>
      <c r="RR1793">
        <v>14926.476069807113</v>
      </c>
      <c r="RS1793">
        <v>22288.171033244595</v>
      </c>
      <c r="RT1793">
        <v>19237.731617382677</v>
      </c>
      <c r="RU1793">
        <v>20201.032645077266</v>
      </c>
      <c r="RV1793">
        <v>24738.841296531085</v>
      </c>
      <c r="RW1793">
        <v>35654.277808936182</v>
      </c>
      <c r="RX1793">
        <v>33186.640161414471</v>
      </c>
      <c r="RY1793">
        <v>27951.180308426621</v>
      </c>
      <c r="RZ1793">
        <v>44320.049449815873</v>
      </c>
      <c r="SA1793">
        <v>41271.590584310768</v>
      </c>
      <c r="SB1793">
        <v>38508.681228419271</v>
      </c>
      <c r="SC1793">
        <v>34661.280088398664</v>
      </c>
      <c r="SD1793">
        <v>41299.629744091493</v>
      </c>
      <c r="SE1793">
        <v>46909.929348015874</v>
      </c>
      <c r="SF1793">
        <v>42985.700350305211</v>
      </c>
      <c r="SG1793">
        <v>54092.931997363776</v>
      </c>
      <c r="SH1793">
        <v>52502.331114178873</v>
      </c>
      <c r="SI1793">
        <v>58032.623785487405</v>
      </c>
      <c r="SJ1793">
        <v>54852.45481290546</v>
      </c>
      <c r="SK1793">
        <v>42621.492900246347</v>
      </c>
      <c r="SL1793">
        <v>35962.422855555684</v>
      </c>
      <c r="SM1793">
        <v>34394.137577424335</v>
      </c>
      <c r="SN1793">
        <v>33879.300755769364</v>
      </c>
      <c r="SO1793">
        <v>43374.678026714064</v>
      </c>
      <c r="SP1793">
        <v>46245.061535480745</v>
      </c>
      <c r="SQ1793">
        <v>52059.030955361333</v>
      </c>
      <c r="SR1793">
        <v>44925.104632862836</v>
      </c>
      <c r="SS1793">
        <v>45899.671034320454</v>
      </c>
      <c r="ST1793">
        <v>43439.54997022749</v>
      </c>
      <c r="SU1793">
        <v>46471.723272314623</v>
      </c>
      <c r="SV1793">
        <v>57323.502208920487</v>
      </c>
      <c r="SW1793">
        <v>55723.247781798644</v>
      </c>
      <c r="SX1793">
        <v>56471.211736591904</v>
      </c>
      <c r="SY1793">
        <v>51722.164417307722</v>
      </c>
      <c r="SZ1793">
        <v>52837.692265886813</v>
      </c>
      <c r="TH1793">
        <v>-5.0761173459255815</v>
      </c>
      <c r="TI1793">
        <v>-86.889652104519882</v>
      </c>
      <c r="TJ1793">
        <v>244.76423177940694</v>
      </c>
      <c r="TK1793">
        <v>1223.373618120082</v>
      </c>
      <c r="TL1793">
        <v>3514.2144309087903</v>
      </c>
      <c r="TM1793">
        <v>4147.1342132676882</v>
      </c>
      <c r="TN1793">
        <v>3869.4371093860664</v>
      </c>
      <c r="TO1793">
        <v>4096.928558163233</v>
      </c>
      <c r="TP1793">
        <v>5485.1185509134903</v>
      </c>
      <c r="TQ1793">
        <v>5542.5941190056856</v>
      </c>
      <c r="TR1793">
        <v>6081.2090960998248</v>
      </c>
      <c r="TS1793">
        <v>6670.4708855824611</v>
      </c>
      <c r="TT1793">
        <v>5969.8319466980802</v>
      </c>
      <c r="TU1793">
        <v>6061.1754471439554</v>
      </c>
      <c r="TV1793">
        <v>6324.5830240523101</v>
      </c>
      <c r="TW1793">
        <v>4845.0752153003841</v>
      </c>
      <c r="TX1793">
        <v>3852.6929854828268</v>
      </c>
      <c r="TY1793">
        <v>3324.4003585265459</v>
      </c>
      <c r="TZ1793">
        <v>4042.1986632161434</v>
      </c>
      <c r="UA1793">
        <v>4655.369506240193</v>
      </c>
      <c r="UB1793">
        <v>3573.4790410063138</v>
      </c>
      <c r="UC1793">
        <v>4261.3288038876772</v>
      </c>
      <c r="UD1793">
        <v>4838.6334726259729</v>
      </c>
      <c r="UE1793">
        <v>4114.0798913344788</v>
      </c>
      <c r="UF1793">
        <v>5302.0658535680259</v>
      </c>
      <c r="UG1793">
        <v>6696.8592179593888</v>
      </c>
      <c r="UH1793">
        <v>7264.8386544178047</v>
      </c>
      <c r="UI1793">
        <v>6766.6952158646318</v>
      </c>
      <c r="UJ1793">
        <v>4841.2556888644758</v>
      </c>
      <c r="UK1793">
        <v>3516.8320916151679</v>
      </c>
      <c r="UL1793">
        <v>3271.5656226414953</v>
      </c>
      <c r="UM1793">
        <v>4935.481967474354</v>
      </c>
      <c r="UN1793">
        <v>5094.765132689281</v>
      </c>
      <c r="UO1793">
        <v>6181.4466015486832</v>
      </c>
      <c r="UP1793">
        <v>7117.894585558407</v>
      </c>
      <c r="UQ1793">
        <v>6431.1216451761557</v>
      </c>
      <c r="UR1793">
        <v>4866.9927321837604</v>
      </c>
      <c r="US1793">
        <v>3796.9865317620006</v>
      </c>
      <c r="UT1793">
        <v>6265.8485407487524</v>
      </c>
      <c r="UU1793">
        <v>5417.5238646675534</v>
      </c>
      <c r="UV1793">
        <v>3284.841120335399</v>
      </c>
      <c r="UW1793">
        <v>4201.8696594801822</v>
      </c>
      <c r="UX1793">
        <v>2710.7320634659854</v>
      </c>
      <c r="UY1793">
        <v>4250.1728406157035</v>
      </c>
      <c r="UZ1793">
        <v>4463.1726435453638</v>
      </c>
      <c r="VA1793">
        <v>5706.6777028576507</v>
      </c>
      <c r="VB1793">
        <v>5547.9601950411579</v>
      </c>
      <c r="VC1793">
        <v>5681.324852784086</v>
      </c>
    </row>
    <row r="1794" spans="306:575" x14ac:dyDescent="0.45">
      <c r="KT1794">
        <v>409.73520428885809</v>
      </c>
      <c r="KU1794">
        <v>1260.2346017804521</v>
      </c>
      <c r="KV1794">
        <v>1356.8785292011801</v>
      </c>
      <c r="KW1794">
        <v>1653.3342152592784</v>
      </c>
      <c r="KX1794">
        <v>1824.5428086149993</v>
      </c>
      <c r="KY1794">
        <v>1735.168790805742</v>
      </c>
      <c r="KZ1794">
        <v>1531.6226803625827</v>
      </c>
      <c r="LA1794">
        <v>1629.514237536845</v>
      </c>
      <c r="LB1794">
        <v>1882.7980971223992</v>
      </c>
      <c r="LC1794">
        <v>1777.5841483130796</v>
      </c>
      <c r="LD1794">
        <v>1889.892559085531</v>
      </c>
      <c r="LE1794">
        <v>1863.665480016389</v>
      </c>
      <c r="LF1794">
        <v>1538.5676479039444</v>
      </c>
      <c r="LG1794">
        <v>1320.8626077293302</v>
      </c>
      <c r="LH1794">
        <v>1137.4996783603533</v>
      </c>
      <c r="LI1794">
        <v>1151.302041125552</v>
      </c>
      <c r="LJ1794">
        <v>1506.3662038238281</v>
      </c>
      <c r="LK1794">
        <v>1500.6442201290454</v>
      </c>
      <c r="LL1794">
        <v>1526.8623182000752</v>
      </c>
      <c r="LM1794">
        <v>1854.5875783557076</v>
      </c>
      <c r="LN1794">
        <v>1527.8365294125408</v>
      </c>
      <c r="LO1794">
        <v>1890.8525749666985</v>
      </c>
      <c r="LP1794">
        <v>1663.5953898960813</v>
      </c>
      <c r="LQ1794">
        <v>1925.8619275485198</v>
      </c>
      <c r="LR1794">
        <v>1942.6161524456354</v>
      </c>
      <c r="LS1794">
        <v>1466.1525050464452</v>
      </c>
      <c r="LT1794">
        <v>1536.4961154391121</v>
      </c>
      <c r="LU1794">
        <v>1653.6821518501952</v>
      </c>
      <c r="LV1794">
        <v>1421.1811703187452</v>
      </c>
      <c r="LW1794">
        <v>1192.5342999080417</v>
      </c>
      <c r="LX1794">
        <v>1346.333101058272</v>
      </c>
      <c r="LY1794">
        <v>1884.8301086733863</v>
      </c>
      <c r="LZ1794">
        <v>1944.8935591939774</v>
      </c>
      <c r="MA1794">
        <v>1848.7966767589312</v>
      </c>
      <c r="MB1794">
        <v>1737.8098399950725</v>
      </c>
      <c r="MC1794">
        <v>1797.3234964441074</v>
      </c>
      <c r="MD1794">
        <v>1668.5309377145518</v>
      </c>
      <c r="ME1794">
        <v>1656.8500706899372</v>
      </c>
      <c r="MF1794">
        <v>1192.9766338238173</v>
      </c>
      <c r="MG1794">
        <v>1261.2145482015846</v>
      </c>
      <c r="MH1794">
        <v>1152.0783527577416</v>
      </c>
      <c r="MI1794">
        <v>1111.026543741061</v>
      </c>
      <c r="MJ1794">
        <v>1183.9479886778336</v>
      </c>
      <c r="MK1794">
        <v>1348.2952058572398</v>
      </c>
      <c r="ML1794">
        <v>1629.6777729440826</v>
      </c>
      <c r="MM1794">
        <v>1648.9342065311521</v>
      </c>
      <c r="MN1794">
        <v>2069.1716349188132</v>
      </c>
      <c r="MO1794">
        <v>2474.655409350366</v>
      </c>
      <c r="MP1794">
        <v>2190.6047970061895</v>
      </c>
      <c r="MX1794" s="16">
        <v>44.149400193080602</v>
      </c>
      <c r="MY1794" s="16">
        <v>33.038599784563743</v>
      </c>
      <c r="MZ1794" s="16">
        <v>81.02166945282282</v>
      </c>
      <c r="NA1794" s="16">
        <v>247.27040074121226</v>
      </c>
      <c r="NB1794" s="16">
        <v>369.62923746677114</v>
      </c>
      <c r="NC1794" s="16">
        <v>256.14972639243666</v>
      </c>
      <c r="ND1794" s="16">
        <v>303.17023385462397</v>
      </c>
      <c r="NE1794" s="16">
        <v>225.89584452128705</v>
      </c>
      <c r="NF1794" s="16">
        <v>222.40310711335914</v>
      </c>
      <c r="NG1794" s="16">
        <v>268.096438145099</v>
      </c>
      <c r="NH1794" s="16">
        <v>320.35890392339218</v>
      </c>
      <c r="NI1794" s="16">
        <v>385.12860230822264</v>
      </c>
      <c r="NJ1794" s="16">
        <v>373.14972208631951</v>
      </c>
      <c r="NK1794" s="16">
        <v>368.42529021571755</v>
      </c>
      <c r="NL1794" s="16">
        <v>437.93762380215946</v>
      </c>
      <c r="NM1794" s="16">
        <v>460.99806447622899</v>
      </c>
      <c r="NN1794" s="16">
        <v>444.51705159943248</v>
      </c>
      <c r="NO1794" s="16">
        <v>394.42995075389427</v>
      </c>
      <c r="NP1794" s="16">
        <v>356.51869587850143</v>
      </c>
      <c r="NQ1794" s="16">
        <v>392.07361010374802</v>
      </c>
      <c r="NR1794" s="16">
        <v>427.85811185445471</v>
      </c>
      <c r="NS1794" s="16">
        <v>368.51064428638568</v>
      </c>
      <c r="NT1794" s="16">
        <v>322.12484590488413</v>
      </c>
      <c r="NU1794" s="16">
        <v>383.54582035416087</v>
      </c>
      <c r="NV1794" s="16">
        <v>321.15968445772251</v>
      </c>
      <c r="NW1794" s="16">
        <v>241.4418946526865</v>
      </c>
      <c r="NX1794" s="16">
        <v>240.76579844787031</v>
      </c>
      <c r="NY1794" s="16">
        <v>258.30499154204824</v>
      </c>
      <c r="NZ1794" s="16">
        <v>212.36467525261054</v>
      </c>
      <c r="OA1794" s="16">
        <v>217.50841934934766</v>
      </c>
      <c r="OB1794" s="16">
        <v>255.31934729381797</v>
      </c>
      <c r="OC1794" s="16">
        <v>236.08452345011122</v>
      </c>
      <c r="OD1794" s="16">
        <v>266.27468906839516</v>
      </c>
      <c r="OE1794" s="16">
        <v>303.57628652772183</v>
      </c>
      <c r="OF1794" s="16">
        <v>322.5315900837503</v>
      </c>
      <c r="OG1794" s="16">
        <v>310.5568758050498</v>
      </c>
      <c r="OH1794" s="16">
        <v>331.99062041769673</v>
      </c>
      <c r="OI1794" s="16">
        <v>268.90422342367594</v>
      </c>
      <c r="OJ1794" s="16">
        <v>308.46511095489484</v>
      </c>
      <c r="OK1794" s="16">
        <v>234.38135106932793</v>
      </c>
      <c r="OL1794" s="16">
        <v>314.53690693637679</v>
      </c>
      <c r="OM1794" s="16">
        <v>318.57514569642558</v>
      </c>
      <c r="ON1794" s="16">
        <v>243.68451296012654</v>
      </c>
      <c r="OO1794" s="16">
        <v>241.52235609998678</v>
      </c>
      <c r="OP1794" s="16">
        <v>315.21575078681803</v>
      </c>
      <c r="OQ1794" s="16">
        <v>339.92300671865905</v>
      </c>
      <c r="OR1794" s="16">
        <v>440.44447958232917</v>
      </c>
      <c r="OS1794" s="16">
        <v>441.22655014713246</v>
      </c>
      <c r="OT1794" s="16">
        <v>427.43033140544151</v>
      </c>
      <c r="PB1794">
        <v>3212.8628044908764</v>
      </c>
      <c r="PC1794">
        <v>4103.781252986616</v>
      </c>
      <c r="PD1794">
        <v>7815.5903133003485</v>
      </c>
      <c r="PE1794">
        <v>7893.683204179325</v>
      </c>
      <c r="PF1794">
        <v>8195.5137022938616</v>
      </c>
      <c r="PG1794">
        <v>9239.3669294467054</v>
      </c>
      <c r="PH1794">
        <v>6015.6029714617562</v>
      </c>
      <c r="PI1794">
        <v>9185.3055404482129</v>
      </c>
      <c r="PJ1794">
        <v>10743.189197914053</v>
      </c>
      <c r="PK1794">
        <v>16766.952629685737</v>
      </c>
      <c r="PL1794">
        <v>18713.295687542672</v>
      </c>
      <c r="PM1794">
        <v>19690.603461639916</v>
      </c>
      <c r="PN1794">
        <v>18404.031967451552</v>
      </c>
      <c r="PO1794">
        <v>15289.82121670712</v>
      </c>
      <c r="PP1794">
        <v>16149.710759887104</v>
      </c>
      <c r="PQ1794">
        <v>16692.58990759396</v>
      </c>
      <c r="PR1794">
        <v>18728.90423172127</v>
      </c>
      <c r="PS1794">
        <v>17327.13875660966</v>
      </c>
      <c r="PT1794">
        <v>13882.43799791791</v>
      </c>
      <c r="PU1794">
        <v>16223.456474501607</v>
      </c>
      <c r="PV1794">
        <v>17788.801289573355</v>
      </c>
      <c r="PW1794">
        <v>17991.76684953603</v>
      </c>
      <c r="PX1794">
        <v>19884.950941609262</v>
      </c>
      <c r="PY1794">
        <v>17462.576802722586</v>
      </c>
      <c r="PZ1794">
        <v>21547.6993482367</v>
      </c>
      <c r="QA1794">
        <v>20167.035226851745</v>
      </c>
      <c r="QB1794">
        <v>20548.262937854037</v>
      </c>
      <c r="QC1794">
        <v>18286.525449709156</v>
      </c>
      <c r="QD1794">
        <v>18995.50488188603</v>
      </c>
      <c r="QE1794">
        <v>21116.455300614401</v>
      </c>
      <c r="QF1794">
        <v>18572.595114024869</v>
      </c>
      <c r="QG1794">
        <v>17313.294088276831</v>
      </c>
      <c r="QH1794">
        <v>19737.878415906624</v>
      </c>
      <c r="QI1794">
        <v>17645.40705070773</v>
      </c>
      <c r="QJ1794">
        <v>14451.097749892157</v>
      </c>
      <c r="QK1794">
        <v>13252.783500410109</v>
      </c>
      <c r="QL1794">
        <v>14585.874127802334</v>
      </c>
      <c r="QM1794">
        <v>11840.685061728147</v>
      </c>
      <c r="QN1794">
        <v>13403.817855048297</v>
      </c>
      <c r="QO1794">
        <v>14439.88545104313</v>
      </c>
      <c r="QP1794">
        <v>16571.675830489909</v>
      </c>
      <c r="QQ1794">
        <v>21009.068244485381</v>
      </c>
      <c r="QR1794">
        <v>24950.167024732982</v>
      </c>
      <c r="QS1794">
        <v>27829.846471445104</v>
      </c>
      <c r="QT1794">
        <v>26646.655294082091</v>
      </c>
      <c r="QU1794">
        <v>26005.491334709874</v>
      </c>
      <c r="QV1794">
        <v>29836.188598662524</v>
      </c>
      <c r="QW1794">
        <v>29687.158132824828</v>
      </c>
      <c r="RE1794">
        <v>8418.3657061165741</v>
      </c>
      <c r="RF1794">
        <v>13738.639477556553</v>
      </c>
      <c r="RG1794">
        <v>21009.65560951794</v>
      </c>
      <c r="RH1794">
        <v>29183.956031543381</v>
      </c>
      <c r="RI1794">
        <v>40160.282834431222</v>
      </c>
      <c r="RJ1794">
        <v>44108.670620975783</v>
      </c>
      <c r="RK1794">
        <v>42377.01195788003</v>
      </c>
      <c r="RL1794">
        <v>44991.607036610338</v>
      </c>
      <c r="RM1794">
        <v>45836.044109497889</v>
      </c>
      <c r="RN1794">
        <v>46659.280881032704</v>
      </c>
      <c r="RO1794">
        <v>44665.369181663125</v>
      </c>
      <c r="RP1794">
        <v>38469.952269975642</v>
      </c>
      <c r="RQ1794">
        <v>35686.437767885982</v>
      </c>
      <c r="RR1794">
        <v>36780.264286820515</v>
      </c>
      <c r="RS1794">
        <v>33113.710265614769</v>
      </c>
      <c r="RT1794">
        <v>35414.590354720211</v>
      </c>
      <c r="RU1794">
        <v>40213.478868133141</v>
      </c>
      <c r="RV1794">
        <v>39820.175065857125</v>
      </c>
      <c r="RW1794">
        <v>42840.459128465656</v>
      </c>
      <c r="RX1794">
        <v>34761.689413722896</v>
      </c>
      <c r="RY1794">
        <v>47380.651869979592</v>
      </c>
      <c r="RZ1794">
        <v>46563.496021149076</v>
      </c>
      <c r="SA1794">
        <v>42538.441875341385</v>
      </c>
      <c r="SB1794">
        <v>32470.475353774433</v>
      </c>
      <c r="SC1794">
        <v>40589.056018148367</v>
      </c>
      <c r="SD1794">
        <v>43235.50447083835</v>
      </c>
      <c r="SE1794">
        <v>43718.087087403699</v>
      </c>
      <c r="SF1794">
        <v>44359.884974041626</v>
      </c>
      <c r="SG1794">
        <v>38428.078965631896</v>
      </c>
      <c r="SH1794">
        <v>47340.390193118685</v>
      </c>
      <c r="SI1794">
        <v>48527.832420014456</v>
      </c>
      <c r="SJ1794">
        <v>47876.801397454648</v>
      </c>
      <c r="SK1794">
        <v>41994.403551653013</v>
      </c>
      <c r="SL1794">
        <v>44055.035828163302</v>
      </c>
      <c r="SM1794">
        <v>55196.480083637958</v>
      </c>
      <c r="SN1794">
        <v>56332.712657132601</v>
      </c>
      <c r="SO1794">
        <v>65895.83325319094</v>
      </c>
      <c r="SP1794">
        <v>64334.401747997137</v>
      </c>
      <c r="SQ1794">
        <v>67215.241161327212</v>
      </c>
      <c r="SR1794">
        <v>71775.378680165537</v>
      </c>
      <c r="SS1794">
        <v>71971.911823493225</v>
      </c>
      <c r="ST1794">
        <v>70359.414363146774</v>
      </c>
      <c r="SU1794">
        <v>77879.590581372686</v>
      </c>
      <c r="SV1794">
        <v>76172.106482217059</v>
      </c>
      <c r="SW1794">
        <v>74294.842325782432</v>
      </c>
      <c r="SX1794">
        <v>81826.890481480979</v>
      </c>
      <c r="SY1794">
        <v>80457.158708491639</v>
      </c>
      <c r="SZ1794">
        <v>77049.166982532479</v>
      </c>
      <c r="TH1794">
        <v>926.33783774801486</v>
      </c>
      <c r="TI1794">
        <v>2265.6383266892271</v>
      </c>
      <c r="TJ1794">
        <v>3537.5525309750219</v>
      </c>
      <c r="TK1794">
        <v>3807.132077664894</v>
      </c>
      <c r="TL1794">
        <v>3462.8744791440313</v>
      </c>
      <c r="TM1794">
        <v>4082.3508240630854</v>
      </c>
      <c r="TN1794">
        <v>3249.3295809430138</v>
      </c>
      <c r="TO1794">
        <v>4174.4712428810335</v>
      </c>
      <c r="TP1794">
        <v>4220.2383733471052</v>
      </c>
      <c r="TQ1794">
        <v>4714.3289205330229</v>
      </c>
      <c r="TR1794">
        <v>4387.6915233902973</v>
      </c>
      <c r="TS1794">
        <v>3974.1252666346654</v>
      </c>
      <c r="TT1794">
        <v>4908.2556842910108</v>
      </c>
      <c r="TU1794">
        <v>5098.0875108083719</v>
      </c>
      <c r="TV1794">
        <v>6098.3952240614035</v>
      </c>
      <c r="TW1794">
        <v>6229.7357762017773</v>
      </c>
      <c r="TX1794">
        <v>5933.7500018960955</v>
      </c>
      <c r="TY1794">
        <v>5415.2426244104809</v>
      </c>
      <c r="TZ1794">
        <v>6604.095499599729</v>
      </c>
      <c r="UA1794">
        <v>7130.9299173227455</v>
      </c>
      <c r="UB1794">
        <v>7729.920821156571</v>
      </c>
      <c r="UC1794">
        <v>7904.3431432295447</v>
      </c>
      <c r="UD1794">
        <v>9352.3966948276284</v>
      </c>
      <c r="UE1794">
        <v>8953.7516617707497</v>
      </c>
      <c r="UF1794">
        <v>8648.0278025253447</v>
      </c>
      <c r="UG1794">
        <v>7271.3491361553151</v>
      </c>
      <c r="UH1794">
        <v>8128.4765688182697</v>
      </c>
      <c r="UI1794">
        <v>6947.8980873976361</v>
      </c>
      <c r="UJ1794">
        <v>6167.8502687214223</v>
      </c>
      <c r="UK1794">
        <v>7650.6032419777348</v>
      </c>
      <c r="UL1794">
        <v>8063.8693742623736</v>
      </c>
      <c r="UM1794">
        <v>7864.6403795487759</v>
      </c>
      <c r="UN1794">
        <v>7786.8927128269734</v>
      </c>
      <c r="UO1794">
        <v>7770.1126965758112</v>
      </c>
      <c r="UP1794">
        <v>7006.6035994999756</v>
      </c>
      <c r="UQ1794">
        <v>6690.7927774583241</v>
      </c>
      <c r="UR1794">
        <v>6309.9235041112261</v>
      </c>
      <c r="US1794">
        <v>8885.6857981217981</v>
      </c>
      <c r="UT1794">
        <v>8667.9026196266841</v>
      </c>
      <c r="UU1794">
        <v>9440.1010465022046</v>
      </c>
      <c r="UV1794">
        <v>9470.4347839043203</v>
      </c>
      <c r="UW1794">
        <v>10176.884735935924</v>
      </c>
      <c r="UX1794">
        <v>10018.207358849999</v>
      </c>
      <c r="UY1794">
        <v>7910.3624886543466</v>
      </c>
      <c r="UZ1794">
        <v>6622.5841392416387</v>
      </c>
      <c r="VA1794">
        <v>7989.6835556082078</v>
      </c>
      <c r="VB1794">
        <v>9167.2589784881438</v>
      </c>
      <c r="VC1794">
        <v>8766.342513582189</v>
      </c>
    </row>
    <row r="1795" spans="306:575" x14ac:dyDescent="0.45">
      <c r="KT1795">
        <v>331.39670715692529</v>
      </c>
      <c r="KU1795">
        <v>470.59911362939056</v>
      </c>
      <c r="KV1795">
        <v>679.53939219928179</v>
      </c>
      <c r="KW1795">
        <v>1228.9006591313657</v>
      </c>
      <c r="KX1795">
        <v>1377.5236877079903</v>
      </c>
      <c r="KY1795">
        <v>1707.1510292082162</v>
      </c>
      <c r="KZ1795">
        <v>1704.1832290567268</v>
      </c>
      <c r="LA1795">
        <v>1493.4451637055024</v>
      </c>
      <c r="LB1795">
        <v>1525.5490284654134</v>
      </c>
      <c r="LC1795">
        <v>1594.4382600891302</v>
      </c>
      <c r="LD1795">
        <v>1606.4135348257371</v>
      </c>
      <c r="LE1795">
        <v>1241.499596409478</v>
      </c>
      <c r="LF1795">
        <v>1211.585889524124</v>
      </c>
      <c r="LG1795">
        <v>1438.7506795438242</v>
      </c>
      <c r="LH1795">
        <v>1573.4189626639461</v>
      </c>
      <c r="LI1795">
        <v>1634.5896551291091</v>
      </c>
      <c r="LJ1795">
        <v>1339.9243721468438</v>
      </c>
      <c r="LK1795">
        <v>1448.4319220091058</v>
      </c>
      <c r="LL1795">
        <v>1341.3266642997073</v>
      </c>
      <c r="LM1795">
        <v>1676.5000045690851</v>
      </c>
      <c r="LN1795">
        <v>1687.0708649591691</v>
      </c>
      <c r="LO1795">
        <v>1776.5205893311627</v>
      </c>
      <c r="LP1795">
        <v>1378.3614497958165</v>
      </c>
      <c r="LQ1795">
        <v>1447.0393119275618</v>
      </c>
      <c r="LR1795">
        <v>1189.0243313290362</v>
      </c>
      <c r="LS1795">
        <v>1374.0519891794163</v>
      </c>
      <c r="LT1795">
        <v>1212.2284363813731</v>
      </c>
      <c r="LU1795">
        <v>1436.4461661448265</v>
      </c>
      <c r="LV1795">
        <v>1471.1131718723916</v>
      </c>
      <c r="LW1795">
        <v>1292.0835359249074</v>
      </c>
      <c r="LX1795">
        <v>1573.6309110083193</v>
      </c>
      <c r="LY1795">
        <v>1362.1752890087646</v>
      </c>
      <c r="LZ1795">
        <v>1416.7489258706307</v>
      </c>
      <c r="MA1795">
        <v>1201.2631301787167</v>
      </c>
      <c r="MB1795">
        <v>1283.8268129415485</v>
      </c>
      <c r="MC1795">
        <v>1613.4104627930656</v>
      </c>
      <c r="MD1795">
        <v>1755.8572589304711</v>
      </c>
      <c r="ME1795">
        <v>1615.2494882487338</v>
      </c>
      <c r="MF1795">
        <v>2043.2395972162612</v>
      </c>
      <c r="MG1795">
        <v>1474.9639580218966</v>
      </c>
      <c r="MH1795">
        <v>1435.5802558124888</v>
      </c>
      <c r="MI1795">
        <v>1964.2838798727985</v>
      </c>
      <c r="MJ1795">
        <v>1713.8679309001532</v>
      </c>
      <c r="MK1795">
        <v>1894.0385989800523</v>
      </c>
      <c r="ML1795">
        <v>1448.7679015409212</v>
      </c>
      <c r="MM1795">
        <v>1664.0961649589133</v>
      </c>
      <c r="MN1795">
        <v>1616.1541769860203</v>
      </c>
      <c r="MO1795">
        <v>1599.5300558174495</v>
      </c>
      <c r="MP1795">
        <v>1638.828343879381</v>
      </c>
      <c r="MX1795" s="16">
        <v>100.38110275815843</v>
      </c>
      <c r="MY1795" s="16">
        <v>73.109922496765819</v>
      </c>
      <c r="MZ1795" s="16">
        <v>242.53884319491942</v>
      </c>
      <c r="NA1795" s="16">
        <v>234.72001284332396</v>
      </c>
      <c r="NB1795" s="16">
        <v>228.88668644781302</v>
      </c>
      <c r="NC1795" s="16">
        <v>312.53673389151163</v>
      </c>
      <c r="ND1795" s="16">
        <v>337.97616244049846</v>
      </c>
      <c r="NE1795" s="16">
        <v>423.22710889756638</v>
      </c>
      <c r="NF1795" s="16">
        <v>391.27253198791749</v>
      </c>
      <c r="NG1795" s="16">
        <v>327.39092499154123</v>
      </c>
      <c r="NH1795" s="16">
        <v>432.97068289854326</v>
      </c>
      <c r="NI1795" s="16">
        <v>438.32095351321294</v>
      </c>
      <c r="NJ1795" s="16">
        <v>473.80122745471607</v>
      </c>
      <c r="NK1795" s="16">
        <v>497.69857205330959</v>
      </c>
      <c r="NL1795" s="16">
        <v>559.14573310963783</v>
      </c>
      <c r="NM1795" s="16">
        <v>515.8714260455879</v>
      </c>
      <c r="NN1795" s="16">
        <v>429.34895072945909</v>
      </c>
      <c r="NO1795" s="16">
        <v>468.71885729095368</v>
      </c>
      <c r="NP1795" s="16">
        <v>432.82279859889758</v>
      </c>
      <c r="NQ1795" s="16">
        <v>490.67014827012247</v>
      </c>
      <c r="NR1795" s="16">
        <v>408.18524827386489</v>
      </c>
      <c r="NS1795" s="16">
        <v>555.3716745843808</v>
      </c>
      <c r="NT1795" s="16">
        <v>535.12389998607648</v>
      </c>
      <c r="NU1795" s="16">
        <v>447.73706035147802</v>
      </c>
      <c r="NV1795" s="16">
        <v>484.04382358265735</v>
      </c>
      <c r="NW1795" s="16">
        <v>368.71241052011908</v>
      </c>
      <c r="NX1795" s="16">
        <v>368.25901614684233</v>
      </c>
      <c r="NY1795" s="16">
        <v>390.66241270024267</v>
      </c>
      <c r="NZ1795" s="16">
        <v>393.25075414771982</v>
      </c>
      <c r="OA1795" s="16">
        <v>325.42981557859486</v>
      </c>
      <c r="OB1795" s="16">
        <v>364.06341253495566</v>
      </c>
      <c r="OC1795" s="16">
        <v>346.66614762478957</v>
      </c>
      <c r="OD1795" s="16">
        <v>418.14892192990851</v>
      </c>
      <c r="OE1795" s="16">
        <v>363.51776422192256</v>
      </c>
      <c r="OF1795" s="16">
        <v>378.56872670343409</v>
      </c>
      <c r="OG1795" s="16">
        <v>499.46920931409949</v>
      </c>
      <c r="OH1795" s="16">
        <v>485.60101612621833</v>
      </c>
      <c r="OI1795" s="16">
        <v>492.70507608614656</v>
      </c>
      <c r="OJ1795" s="16">
        <v>422.10985875859342</v>
      </c>
      <c r="OK1795" s="16">
        <v>345.53296898328335</v>
      </c>
      <c r="OL1795" s="16">
        <v>413.57890030353224</v>
      </c>
      <c r="OM1795" s="16">
        <v>356.42843441541822</v>
      </c>
      <c r="ON1795" s="16">
        <v>240.08321830347515</v>
      </c>
      <c r="OO1795" s="16">
        <v>266.66804929554871</v>
      </c>
      <c r="OP1795" s="16">
        <v>335.78875413843684</v>
      </c>
      <c r="OQ1795" s="16">
        <v>413.12652692046652</v>
      </c>
      <c r="OR1795" s="16">
        <v>439.58198665410248</v>
      </c>
      <c r="OS1795" s="16">
        <v>431.97933442691038</v>
      </c>
      <c r="OT1795" s="16">
        <v>420.47120684979296</v>
      </c>
      <c r="PB1795">
        <v>1110.1689815870968</v>
      </c>
      <c r="PC1795">
        <v>1934.5078703583406</v>
      </c>
      <c r="PD1795">
        <v>4539.0570506920012</v>
      </c>
      <c r="PE1795">
        <v>7879.5391471563453</v>
      </c>
      <c r="PF1795">
        <v>6399.9408759531088</v>
      </c>
      <c r="PG1795">
        <v>12749.480588302529</v>
      </c>
      <c r="PH1795">
        <v>15186.463976546578</v>
      </c>
      <c r="PI1795">
        <v>15686.383362370387</v>
      </c>
      <c r="PJ1795">
        <v>15009.788590038601</v>
      </c>
      <c r="PK1795">
        <v>20097.884665447327</v>
      </c>
      <c r="PL1795">
        <v>22931.056180721574</v>
      </c>
      <c r="PM1795">
        <v>22973.11794696673</v>
      </c>
      <c r="PN1795">
        <v>23846.524431972375</v>
      </c>
      <c r="PO1795">
        <v>27298.402322677393</v>
      </c>
      <c r="PP1795">
        <v>26101.536867416453</v>
      </c>
      <c r="PQ1795">
        <v>25066.419311434031</v>
      </c>
      <c r="PR1795">
        <v>24946.267518703269</v>
      </c>
      <c r="PS1795">
        <v>24610.843067357066</v>
      </c>
      <c r="PT1795">
        <v>24686.151074723064</v>
      </c>
      <c r="PU1795">
        <v>23400.844061490654</v>
      </c>
      <c r="PV1795">
        <v>21909.23808632185</v>
      </c>
      <c r="PW1795">
        <v>22089.343416799009</v>
      </c>
      <c r="PX1795">
        <v>21116.829434716547</v>
      </c>
      <c r="PY1795">
        <v>22322.041707153123</v>
      </c>
      <c r="PZ1795">
        <v>21244.334402266166</v>
      </c>
      <c r="QA1795">
        <v>22280.4577817057</v>
      </c>
      <c r="QB1795">
        <v>20382.23520740449</v>
      </c>
      <c r="QC1795">
        <v>20091.846533114891</v>
      </c>
      <c r="QD1795">
        <v>20737.972175741004</v>
      </c>
      <c r="QE1795">
        <v>18090.148523600481</v>
      </c>
      <c r="QF1795">
        <v>18267.467964231746</v>
      </c>
      <c r="QG1795">
        <v>14046.18038044071</v>
      </c>
      <c r="QH1795">
        <v>10242.328611485333</v>
      </c>
      <c r="QI1795">
        <v>10360.786886954047</v>
      </c>
      <c r="QJ1795">
        <v>8880.167351462942</v>
      </c>
      <c r="QK1795">
        <v>11206.441774217379</v>
      </c>
      <c r="QL1795">
        <v>13734.048254187986</v>
      </c>
      <c r="QM1795">
        <v>9900.5289313050016</v>
      </c>
      <c r="QN1795">
        <v>10407.048731918352</v>
      </c>
      <c r="QO1795">
        <v>11660.353218327577</v>
      </c>
      <c r="QP1795">
        <v>10422.908715002728</v>
      </c>
      <c r="QQ1795">
        <v>9630.9320688752068</v>
      </c>
      <c r="QR1795">
        <v>9788.5853529080996</v>
      </c>
      <c r="QS1795">
        <v>11134.95266691305</v>
      </c>
      <c r="QT1795">
        <v>10312.968549034389</v>
      </c>
      <c r="QU1795">
        <v>10466.320524999031</v>
      </c>
      <c r="QV1795">
        <v>15375.952900961704</v>
      </c>
      <c r="QW1795">
        <v>17716.076866310206</v>
      </c>
      <c r="RE1795">
        <v>4586.2239127936946</v>
      </c>
      <c r="RF1795">
        <v>9380.3445072473078</v>
      </c>
      <c r="RG1795">
        <v>18694.624757502599</v>
      </c>
      <c r="RH1795">
        <v>16522.053296194652</v>
      </c>
      <c r="RI1795">
        <v>11545.702571790209</v>
      </c>
      <c r="RJ1795">
        <v>22656.117291903698</v>
      </c>
      <c r="RK1795">
        <v>14743.331111427789</v>
      </c>
      <c r="RL1795">
        <v>12224.326062347976</v>
      </c>
      <c r="RM1795">
        <v>19861.027840212628</v>
      </c>
      <c r="RN1795">
        <v>22611.35426912237</v>
      </c>
      <c r="RO1795">
        <v>27898.693213291132</v>
      </c>
      <c r="RP1795">
        <v>30537.373917167293</v>
      </c>
      <c r="RQ1795">
        <v>38747.174732310887</v>
      </c>
      <c r="RR1795">
        <v>30421.679897804599</v>
      </c>
      <c r="RS1795">
        <v>32148.421058470492</v>
      </c>
      <c r="RT1795">
        <v>43830.514329970683</v>
      </c>
      <c r="RU1795">
        <v>46344.667450524466</v>
      </c>
      <c r="RV1795">
        <v>48046.849927609845</v>
      </c>
      <c r="RW1795">
        <v>51137.501690693432</v>
      </c>
      <c r="RX1795">
        <v>44688.677528461223</v>
      </c>
      <c r="RY1795">
        <v>43806.685679635637</v>
      </c>
      <c r="RZ1795">
        <v>53901.652017513094</v>
      </c>
      <c r="SA1795">
        <v>52372.202746243915</v>
      </c>
      <c r="SB1795">
        <v>57931.646201719333</v>
      </c>
      <c r="SC1795">
        <v>64183.692419906438</v>
      </c>
      <c r="SD1795">
        <v>61856.810072603337</v>
      </c>
      <c r="SE1795">
        <v>52250.224262860982</v>
      </c>
      <c r="SF1795">
        <v>61201.860281731264</v>
      </c>
      <c r="SG1795">
        <v>58314.217153655889</v>
      </c>
      <c r="SH1795">
        <v>57825.320841790199</v>
      </c>
      <c r="SI1795">
        <v>58653.551442636031</v>
      </c>
      <c r="SJ1795">
        <v>60890.968162089885</v>
      </c>
      <c r="SK1795">
        <v>64945.835047244655</v>
      </c>
      <c r="SL1795">
        <v>56004.917519247247</v>
      </c>
      <c r="SM1795">
        <v>66484.551384570106</v>
      </c>
      <c r="SN1795">
        <v>68239.01238006285</v>
      </c>
      <c r="SO1795">
        <v>75083.61212041149</v>
      </c>
      <c r="SP1795">
        <v>72471.609428340307</v>
      </c>
      <c r="SQ1795">
        <v>75113.051841923647</v>
      </c>
      <c r="SR1795">
        <v>80667.597604311522</v>
      </c>
      <c r="SS1795">
        <v>80197.678466940255</v>
      </c>
      <c r="ST1795">
        <v>79481.73357270853</v>
      </c>
      <c r="SU1795">
        <v>78602.258407664354</v>
      </c>
      <c r="SV1795">
        <v>71673.270374887274</v>
      </c>
      <c r="SW1795">
        <v>76816.863810583207</v>
      </c>
      <c r="SX1795">
        <v>71432.503456673483</v>
      </c>
      <c r="SY1795">
        <v>75555.428168892468</v>
      </c>
      <c r="SZ1795">
        <v>84555.171309629135</v>
      </c>
      <c r="TH1795">
        <v>242.2573128924804</v>
      </c>
      <c r="TI1795">
        <v>161.10650593871128</v>
      </c>
      <c r="TJ1795">
        <v>1652.9940464858182</v>
      </c>
      <c r="TK1795">
        <v>2746.9036955527708</v>
      </c>
      <c r="TL1795">
        <v>2866.6074000028721</v>
      </c>
      <c r="TM1795">
        <v>3293.103029917866</v>
      </c>
      <c r="TN1795">
        <v>5795.1398211351025</v>
      </c>
      <c r="TO1795">
        <v>5362.7958043629778</v>
      </c>
      <c r="TP1795">
        <v>5809.5685233123695</v>
      </c>
      <c r="TQ1795">
        <v>6635.9925797015967</v>
      </c>
      <c r="TR1795">
        <v>5984.0365988122912</v>
      </c>
      <c r="TS1795">
        <v>6263.2326108220232</v>
      </c>
      <c r="TT1795">
        <v>4206.5417809531837</v>
      </c>
      <c r="TU1795">
        <v>2467.744826504038</v>
      </c>
      <c r="TV1795">
        <v>1348.6106783783014</v>
      </c>
      <c r="TW1795">
        <v>4208.5696766422807</v>
      </c>
      <c r="TX1795">
        <v>4043.1604936774911</v>
      </c>
      <c r="TY1795">
        <v>3819.6011109783608</v>
      </c>
      <c r="TZ1795">
        <v>3588.6614930042774</v>
      </c>
      <c r="UA1795">
        <v>4385.8322237223701</v>
      </c>
      <c r="UB1795">
        <v>6298.7312396597308</v>
      </c>
      <c r="UC1795">
        <v>7440.9770483030825</v>
      </c>
      <c r="UD1795">
        <v>7830.582548698002</v>
      </c>
      <c r="UE1795">
        <v>9188.2653104091314</v>
      </c>
      <c r="UF1795">
        <v>8861.2126055134377</v>
      </c>
      <c r="UG1795">
        <v>7483.7544735267766</v>
      </c>
      <c r="UH1795">
        <v>5934.4089033990476</v>
      </c>
      <c r="UI1795">
        <v>5175.9687042271253</v>
      </c>
      <c r="UJ1795">
        <v>5260.7121722795628</v>
      </c>
      <c r="UK1795">
        <v>4265.1885524940735</v>
      </c>
      <c r="UL1795">
        <v>4185.5447592867968</v>
      </c>
      <c r="UM1795">
        <v>4921.2389928268922</v>
      </c>
      <c r="UN1795">
        <v>5027.4655560014671</v>
      </c>
      <c r="UO1795">
        <v>6641.776905556173</v>
      </c>
      <c r="UP1795">
        <v>7151.5520195511217</v>
      </c>
      <c r="UQ1795">
        <v>6345.7563248043971</v>
      </c>
      <c r="UR1795">
        <v>7023.8608523792791</v>
      </c>
      <c r="US1795">
        <v>7214.9087409889862</v>
      </c>
      <c r="UT1795">
        <v>7739.0503461100307</v>
      </c>
      <c r="UU1795">
        <v>6687.6097099547833</v>
      </c>
      <c r="UV1795">
        <v>6883.0564514303314</v>
      </c>
      <c r="UW1795">
        <v>5843.4113392853042</v>
      </c>
      <c r="UX1795">
        <v>6272.758057444812</v>
      </c>
      <c r="UY1795">
        <v>6349.8901421593064</v>
      </c>
      <c r="UZ1795">
        <v>7088.7700211663814</v>
      </c>
      <c r="VA1795">
        <v>7349.1910280501215</v>
      </c>
      <c r="VB1795">
        <v>6226.1766749444405</v>
      </c>
      <c r="VC1795">
        <v>6013.303058835817</v>
      </c>
    </row>
    <row r="1796" spans="306:575" x14ac:dyDescent="0.45">
      <c r="KT1796">
        <v>442.94930747479032</v>
      </c>
      <c r="KU1796">
        <v>394.97564363536168</v>
      </c>
      <c r="KV1796">
        <v>1248.8541169083687</v>
      </c>
      <c r="KW1796">
        <v>1525.2182698706472</v>
      </c>
      <c r="KX1796">
        <v>1326.3841807837725</v>
      </c>
      <c r="KY1796">
        <v>946.64509952999867</v>
      </c>
      <c r="KZ1796">
        <v>736.57685250893576</v>
      </c>
      <c r="LA1796">
        <v>763.84254272137468</v>
      </c>
      <c r="LB1796">
        <v>1116.8923311246449</v>
      </c>
      <c r="LC1796">
        <v>1143.9336593041587</v>
      </c>
      <c r="LD1796">
        <v>1081.5364581458557</v>
      </c>
      <c r="LE1796">
        <v>1197.9662621244668</v>
      </c>
      <c r="LF1796">
        <v>1347.6992193335884</v>
      </c>
      <c r="LG1796">
        <v>1349.1144131525316</v>
      </c>
      <c r="LH1796">
        <v>1153.0766352179201</v>
      </c>
      <c r="LI1796">
        <v>1109.270980617398</v>
      </c>
      <c r="LJ1796">
        <v>1012.6234619351052</v>
      </c>
      <c r="LK1796">
        <v>1324.6456582124233</v>
      </c>
      <c r="LL1796">
        <v>1792.9481858873428</v>
      </c>
      <c r="LM1796">
        <v>1400.1216116483458</v>
      </c>
      <c r="LN1796">
        <v>1510.5317678443373</v>
      </c>
      <c r="LO1796">
        <v>1758.8897373297486</v>
      </c>
      <c r="LP1796">
        <v>1633.9376330604939</v>
      </c>
      <c r="LQ1796">
        <v>1479.7466241473214</v>
      </c>
      <c r="LR1796">
        <v>1751.6689423812011</v>
      </c>
      <c r="LS1796">
        <v>1536.8353271461706</v>
      </c>
      <c r="LT1796">
        <v>1929.187595832308</v>
      </c>
      <c r="LU1796">
        <v>2079.619473944641</v>
      </c>
      <c r="LV1796">
        <v>1732.5128865438169</v>
      </c>
      <c r="LW1796">
        <v>1773.9372237828604</v>
      </c>
      <c r="LX1796">
        <v>1866.1413308123601</v>
      </c>
      <c r="LY1796">
        <v>1664.3440262200936</v>
      </c>
      <c r="LZ1796">
        <v>2013.56125130501</v>
      </c>
      <c r="MA1796">
        <v>2034.8728590606465</v>
      </c>
      <c r="MB1796">
        <v>2263.7747620278374</v>
      </c>
      <c r="MC1796">
        <v>2392.2474356417679</v>
      </c>
      <c r="MD1796">
        <v>1824.2098326164771</v>
      </c>
      <c r="ME1796">
        <v>1575.2245632376357</v>
      </c>
      <c r="MF1796">
        <v>2067.7002923605719</v>
      </c>
      <c r="MG1796">
        <v>1328.1051310445127</v>
      </c>
      <c r="MH1796">
        <v>1628.8144689179089</v>
      </c>
      <c r="MI1796">
        <v>1646.1919043272972</v>
      </c>
      <c r="MJ1796">
        <v>1527.7732075062988</v>
      </c>
      <c r="MK1796">
        <v>1592.0414310653653</v>
      </c>
      <c r="ML1796">
        <v>1445.4472994871248</v>
      </c>
      <c r="MM1796">
        <v>1457.2477507774395</v>
      </c>
      <c r="MN1796">
        <v>1635.2824647454156</v>
      </c>
      <c r="MO1796">
        <v>1010.7990095034116</v>
      </c>
      <c r="MP1796">
        <v>1090.4713697144671</v>
      </c>
      <c r="MX1796" s="16">
        <v>-89.37593202149705</v>
      </c>
      <c r="MY1796" s="16">
        <v>66.765043824927147</v>
      </c>
      <c r="MZ1796" s="16">
        <v>163.51469582354326</v>
      </c>
      <c r="NA1796" s="16">
        <v>139.24974731533683</v>
      </c>
      <c r="NB1796" s="16">
        <v>253.56029830941753</v>
      </c>
      <c r="NC1796" s="16">
        <v>334.99212513739479</v>
      </c>
      <c r="ND1796" s="16">
        <v>301.22860273286369</v>
      </c>
      <c r="NE1796" s="16">
        <v>245.29109496046891</v>
      </c>
      <c r="NF1796" s="16">
        <v>282.18945049249822</v>
      </c>
      <c r="NG1796" s="16">
        <v>292.71189323860784</v>
      </c>
      <c r="NH1796" s="16">
        <v>333.28259440733751</v>
      </c>
      <c r="NI1796" s="16">
        <v>432.19522809803686</v>
      </c>
      <c r="NJ1796" s="16">
        <v>454.88362345840659</v>
      </c>
      <c r="NK1796" s="16">
        <v>451.35250386920467</v>
      </c>
      <c r="NL1796" s="16">
        <v>388.49918196468104</v>
      </c>
      <c r="NM1796" s="16">
        <v>335.44663720399552</v>
      </c>
      <c r="NN1796" s="16">
        <v>431.2026837153926</v>
      </c>
      <c r="NO1796" s="16">
        <v>471.926217465138</v>
      </c>
      <c r="NP1796" s="16">
        <v>550.58559120337929</v>
      </c>
      <c r="NQ1796" s="16">
        <v>466.92792765475087</v>
      </c>
      <c r="NR1796" s="16">
        <v>452.19440933433538</v>
      </c>
      <c r="NS1796" s="16">
        <v>491.05510830388835</v>
      </c>
      <c r="NT1796" s="16">
        <v>489.35813434126237</v>
      </c>
      <c r="NU1796" s="16">
        <v>592.25209136426452</v>
      </c>
      <c r="NV1796" s="16">
        <v>698.02161538246355</v>
      </c>
      <c r="NW1796" s="16">
        <v>634.07174748311775</v>
      </c>
      <c r="NX1796" s="16">
        <v>548.17244874829771</v>
      </c>
      <c r="NY1796" s="16">
        <v>562.25851746749879</v>
      </c>
      <c r="NZ1796" s="16">
        <v>629.92768757789565</v>
      </c>
      <c r="OA1796" s="16">
        <v>533.08032938224449</v>
      </c>
      <c r="OB1796" s="16">
        <v>496.66882653607269</v>
      </c>
      <c r="OC1796" s="16">
        <v>566.33858074560271</v>
      </c>
      <c r="OD1796" s="16">
        <v>461.72658942656813</v>
      </c>
      <c r="OE1796" s="16">
        <v>345.63388291736374</v>
      </c>
      <c r="OF1796" s="16">
        <v>340.23585967447622</v>
      </c>
      <c r="OG1796" s="16">
        <v>447.24636230794601</v>
      </c>
      <c r="OH1796" s="16">
        <v>489.35383022503083</v>
      </c>
      <c r="OI1796" s="16">
        <v>422.90007831035746</v>
      </c>
      <c r="OJ1796" s="16">
        <v>477.28173008189844</v>
      </c>
      <c r="OK1796" s="16">
        <v>487.15749789910808</v>
      </c>
      <c r="OL1796" s="16">
        <v>524.70192728583675</v>
      </c>
      <c r="OM1796" s="16">
        <v>566.24075494759973</v>
      </c>
      <c r="ON1796" s="16">
        <v>594.0445718749279</v>
      </c>
      <c r="OO1796" s="16">
        <v>597.56279935154475</v>
      </c>
      <c r="OP1796" s="16">
        <v>568.38310552378198</v>
      </c>
      <c r="OQ1796" s="16">
        <v>559.8149362711182</v>
      </c>
      <c r="OR1796" s="16">
        <v>613.03022494616243</v>
      </c>
      <c r="OS1796" s="16">
        <v>535.92520288900096</v>
      </c>
      <c r="OT1796" s="16">
        <v>456.11000391114322</v>
      </c>
      <c r="PB1796">
        <v>5052.9366445871119</v>
      </c>
      <c r="PC1796">
        <v>9312.3391882902361</v>
      </c>
      <c r="PD1796">
        <v>5606.8708701859186</v>
      </c>
      <c r="PE1796">
        <v>4484.3078308321201</v>
      </c>
      <c r="PF1796">
        <v>8620.4328989552323</v>
      </c>
      <c r="PG1796">
        <v>8487.3733557869746</v>
      </c>
      <c r="PH1796">
        <v>9607.9291707471693</v>
      </c>
      <c r="PI1796">
        <v>5339.8328861248046</v>
      </c>
      <c r="PJ1796">
        <v>3774.7174936606284</v>
      </c>
      <c r="PK1796">
        <v>6275.0223991619951</v>
      </c>
      <c r="PL1796">
        <v>8721.2229498123852</v>
      </c>
      <c r="PM1796">
        <v>8331.052618052021</v>
      </c>
      <c r="PN1796">
        <v>10263.708255994516</v>
      </c>
      <c r="PO1796">
        <v>12457.747327451027</v>
      </c>
      <c r="PP1796">
        <v>12267.012035204163</v>
      </c>
      <c r="PQ1796">
        <v>18580.928014538153</v>
      </c>
      <c r="PR1796">
        <v>22633.80007458476</v>
      </c>
      <c r="PS1796">
        <v>22273.719515187466</v>
      </c>
      <c r="PT1796">
        <v>21174.901459169414</v>
      </c>
      <c r="PU1796">
        <v>18331.360833952851</v>
      </c>
      <c r="PV1796">
        <v>18695.707472504419</v>
      </c>
      <c r="PW1796">
        <v>18404.153464191877</v>
      </c>
      <c r="PX1796">
        <v>15879.967590228114</v>
      </c>
      <c r="PY1796">
        <v>16087.09218096165</v>
      </c>
      <c r="PZ1796">
        <v>14958.053585737567</v>
      </c>
      <c r="QA1796">
        <v>18742.740103980272</v>
      </c>
      <c r="QB1796">
        <v>14827.1962731327</v>
      </c>
      <c r="QC1796">
        <v>15468.103620652562</v>
      </c>
      <c r="QD1796">
        <v>17260.449742201617</v>
      </c>
      <c r="QE1796">
        <v>15727.137380315095</v>
      </c>
      <c r="QF1796">
        <v>17229.34706101134</v>
      </c>
      <c r="QG1796">
        <v>19143.601327243989</v>
      </c>
      <c r="QH1796">
        <v>22816.300222870279</v>
      </c>
      <c r="QI1796">
        <v>25844.854336722223</v>
      </c>
      <c r="QJ1796">
        <v>26082.854332860723</v>
      </c>
      <c r="QK1796">
        <v>27904.285401502289</v>
      </c>
      <c r="QL1796">
        <v>25785.688746088716</v>
      </c>
      <c r="QM1796">
        <v>24863.833154313295</v>
      </c>
      <c r="QN1796">
        <v>27305.595789347721</v>
      </c>
      <c r="QO1796">
        <v>21878.54140932822</v>
      </c>
      <c r="QP1796">
        <v>20511.252727685085</v>
      </c>
      <c r="QQ1796">
        <v>19164.19716562824</v>
      </c>
      <c r="QR1796">
        <v>22186.681337481237</v>
      </c>
      <c r="QS1796">
        <v>20762.932892350411</v>
      </c>
      <c r="QT1796">
        <v>17647.464951046677</v>
      </c>
      <c r="QU1796">
        <v>13549.270187683167</v>
      </c>
      <c r="QV1796">
        <v>10458.950471393049</v>
      </c>
      <c r="QW1796">
        <v>7705.112936197027</v>
      </c>
      <c r="RE1796">
        <v>-879.79742616875683</v>
      </c>
      <c r="RF1796">
        <v>5687.3297072666392</v>
      </c>
      <c r="RG1796">
        <v>13281.123834428739</v>
      </c>
      <c r="RH1796">
        <v>159.33179099612971</v>
      </c>
      <c r="RI1796">
        <v>-6397.8077379324277</v>
      </c>
      <c r="RJ1796">
        <v>-3505.5199993409924</v>
      </c>
      <c r="RK1796">
        <v>-4532.0887160355796</v>
      </c>
      <c r="RL1796">
        <v>-7500.449640601687</v>
      </c>
      <c r="RM1796">
        <v>-8537.5281807419233</v>
      </c>
      <c r="RN1796">
        <v>-5058.1613485836078</v>
      </c>
      <c r="RO1796">
        <v>-11507.724251522744</v>
      </c>
      <c r="RP1796">
        <v>-15146.917121161381</v>
      </c>
      <c r="RQ1796">
        <v>-10657.265678414242</v>
      </c>
      <c r="RR1796">
        <v>-11342.220777546696</v>
      </c>
      <c r="RS1796">
        <v>-6007.0584084681923</v>
      </c>
      <c r="RT1796">
        <v>8108.6513254891543</v>
      </c>
      <c r="RU1796">
        <v>20187.460918945457</v>
      </c>
      <c r="RV1796">
        <v>33541.94183660933</v>
      </c>
      <c r="RW1796">
        <v>31148.120661639099</v>
      </c>
      <c r="RX1796">
        <v>28246.784739459359</v>
      </c>
      <c r="RY1796">
        <v>27472.786800639049</v>
      </c>
      <c r="RZ1796">
        <v>34453.739159636891</v>
      </c>
      <c r="SA1796">
        <v>42883.962332996409</v>
      </c>
      <c r="SB1796">
        <v>37690.207648328244</v>
      </c>
      <c r="SC1796">
        <v>51935.806705471419</v>
      </c>
      <c r="SD1796">
        <v>54312.352991175889</v>
      </c>
      <c r="SE1796">
        <v>61940.419665099384</v>
      </c>
      <c r="SF1796">
        <v>51359.681530501162</v>
      </c>
      <c r="SG1796">
        <v>43206.899753284328</v>
      </c>
      <c r="SH1796">
        <v>51931.200930502026</v>
      </c>
      <c r="SI1796">
        <v>53124.878479685169</v>
      </c>
      <c r="SJ1796">
        <v>49266.249583233723</v>
      </c>
      <c r="SK1796">
        <v>49987.78310933082</v>
      </c>
      <c r="SL1796">
        <v>54732.713336910776</v>
      </c>
      <c r="SM1796">
        <v>58953.792131313799</v>
      </c>
      <c r="SN1796">
        <v>61619.226511087079</v>
      </c>
      <c r="SO1796">
        <v>55835.054896503476</v>
      </c>
      <c r="SP1796">
        <v>51484.745143272819</v>
      </c>
      <c r="SQ1796">
        <v>50978.578143143146</v>
      </c>
      <c r="SR1796">
        <v>48836.339464795339</v>
      </c>
      <c r="SS1796">
        <v>56254.793849212081</v>
      </c>
      <c r="ST1796">
        <v>56245.068768157085</v>
      </c>
      <c r="SU1796">
        <v>56470.702483535184</v>
      </c>
      <c r="SV1796">
        <v>55410.279997779115</v>
      </c>
      <c r="SW1796">
        <v>56334.564720156064</v>
      </c>
      <c r="SX1796">
        <v>61309.93113943054</v>
      </c>
      <c r="SY1796">
        <v>61869.518549306813</v>
      </c>
      <c r="SZ1796">
        <v>56961.342116748056</v>
      </c>
      <c r="TH1796">
        <v>612.11870371039561</v>
      </c>
      <c r="TI1796">
        <v>192.40816000877317</v>
      </c>
      <c r="TJ1796">
        <v>995.66524530031393</v>
      </c>
      <c r="TK1796">
        <v>2273.8697866501734</v>
      </c>
      <c r="TL1796">
        <v>3960.3688339192595</v>
      </c>
      <c r="TM1796">
        <v>6145.7661220414029</v>
      </c>
      <c r="TN1796">
        <v>6803.8544099419687</v>
      </c>
      <c r="TO1796">
        <v>8161.3556806563665</v>
      </c>
      <c r="TP1796">
        <v>9373.3800005678713</v>
      </c>
      <c r="TQ1796">
        <v>8099.9426654199615</v>
      </c>
      <c r="TR1796">
        <v>7527.0152747922502</v>
      </c>
      <c r="TS1796">
        <v>7911.2037851896293</v>
      </c>
      <c r="TT1796">
        <v>9216.0623179193026</v>
      </c>
      <c r="TU1796">
        <v>9425.7875868918745</v>
      </c>
      <c r="TV1796">
        <v>9277.0044717306046</v>
      </c>
      <c r="TW1796">
        <v>9096.5679033450178</v>
      </c>
      <c r="TX1796">
        <v>8891.8804902840948</v>
      </c>
      <c r="TY1796">
        <v>7937.9463666374259</v>
      </c>
      <c r="TZ1796">
        <v>7818.2343755590837</v>
      </c>
      <c r="UA1796">
        <v>7789.2015071311826</v>
      </c>
      <c r="UB1796">
        <v>7492.2458539244562</v>
      </c>
      <c r="UC1796">
        <v>8595.677371048414</v>
      </c>
      <c r="UD1796">
        <v>7463.2821664223966</v>
      </c>
      <c r="UE1796">
        <v>9000.732949437921</v>
      </c>
      <c r="UF1796">
        <v>10119.395123922486</v>
      </c>
      <c r="UG1796">
        <v>10203.173665872659</v>
      </c>
      <c r="UH1796">
        <v>9184.8159274734408</v>
      </c>
      <c r="UI1796">
        <v>9433.9183454015711</v>
      </c>
      <c r="UJ1796">
        <v>8953.7668550720446</v>
      </c>
      <c r="UK1796">
        <v>7584.356596721369</v>
      </c>
      <c r="UL1796">
        <v>7208.979288315446</v>
      </c>
      <c r="UM1796">
        <v>6915.4017697458257</v>
      </c>
      <c r="UN1796">
        <v>6729.0013610412634</v>
      </c>
      <c r="UO1796">
        <v>7814.7446792672263</v>
      </c>
      <c r="UP1796">
        <v>6388.6795968646384</v>
      </c>
      <c r="UQ1796">
        <v>6286.7242171462703</v>
      </c>
      <c r="UR1796">
        <v>5250.9637581058287</v>
      </c>
      <c r="US1796">
        <v>5345.3424353622477</v>
      </c>
      <c r="UT1796">
        <v>6161.6904128503211</v>
      </c>
      <c r="UU1796">
        <v>7864.8730075433223</v>
      </c>
      <c r="UV1796">
        <v>8032.7064319591209</v>
      </c>
      <c r="UW1796">
        <v>7617.4049457629235</v>
      </c>
      <c r="UX1796">
        <v>6018.8680203973945</v>
      </c>
      <c r="UY1796">
        <v>6753.2047801216859</v>
      </c>
      <c r="UZ1796">
        <v>7654.8999172062877</v>
      </c>
      <c r="VA1796">
        <v>7948.1247748298028</v>
      </c>
      <c r="VB1796">
        <v>9422.0495716149417</v>
      </c>
      <c r="VC1796">
        <v>7362.7583492172571</v>
      </c>
    </row>
    <row r="1797" spans="306:575" x14ac:dyDescent="0.45">
      <c r="KT1797">
        <v>-33.122287302184475</v>
      </c>
      <c r="KU1797">
        <v>220.94193796378386</v>
      </c>
      <c r="KV1797">
        <v>153.8855645093214</v>
      </c>
      <c r="KW1797">
        <v>302.4957389324635</v>
      </c>
      <c r="KX1797">
        <v>551.64116050966391</v>
      </c>
      <c r="KY1797">
        <v>846.43117595588978</v>
      </c>
      <c r="KZ1797">
        <v>1386.9951155076262</v>
      </c>
      <c r="LA1797">
        <v>1272.2703594832276</v>
      </c>
      <c r="LB1797">
        <v>1161.4197514071946</v>
      </c>
      <c r="LC1797">
        <v>1507.5948514874797</v>
      </c>
      <c r="LD1797">
        <v>2100.3508049100774</v>
      </c>
      <c r="LE1797">
        <v>2075.1177923297223</v>
      </c>
      <c r="LF1797">
        <v>2607.7651724556999</v>
      </c>
      <c r="LG1797">
        <v>2326.1185511579197</v>
      </c>
      <c r="LH1797">
        <v>2141.2107261410588</v>
      </c>
      <c r="LI1797">
        <v>2223.0358071978217</v>
      </c>
      <c r="LJ1797">
        <v>2549.9200420302918</v>
      </c>
      <c r="LK1797">
        <v>2554.9518771883249</v>
      </c>
      <c r="LL1797">
        <v>2246.0567024693246</v>
      </c>
      <c r="LM1797">
        <v>1982.1798175100789</v>
      </c>
      <c r="LN1797">
        <v>2026.5437861527309</v>
      </c>
      <c r="LO1797">
        <v>1733.0266297989588</v>
      </c>
      <c r="LP1797">
        <v>1719.614490420259</v>
      </c>
      <c r="LQ1797">
        <v>1580.9352949975439</v>
      </c>
      <c r="LR1797">
        <v>1563.2099524227513</v>
      </c>
      <c r="LS1797">
        <v>1838.5844084978917</v>
      </c>
      <c r="LT1797">
        <v>1474.3901926077235</v>
      </c>
      <c r="LU1797">
        <v>1728.110905482725</v>
      </c>
      <c r="LV1797">
        <v>1601.3236540856776</v>
      </c>
      <c r="LW1797">
        <v>1619.5066922780354</v>
      </c>
      <c r="LX1797">
        <v>1709.6143356157734</v>
      </c>
      <c r="LY1797">
        <v>2128.3709822779856</v>
      </c>
      <c r="LZ1797">
        <v>1860.4334524699743</v>
      </c>
      <c r="MA1797">
        <v>1492.6206183537115</v>
      </c>
      <c r="MB1797">
        <v>1471.6037007366631</v>
      </c>
      <c r="MC1797">
        <v>1481.7207739393384</v>
      </c>
      <c r="MD1797">
        <v>1629.3219829387062</v>
      </c>
      <c r="ME1797">
        <v>1682.300597398731</v>
      </c>
      <c r="MF1797">
        <v>1893.0773006388388</v>
      </c>
      <c r="MG1797">
        <v>2173.243315946012</v>
      </c>
      <c r="MH1797">
        <v>2406.9159779690654</v>
      </c>
      <c r="MI1797">
        <v>2401.3604239844212</v>
      </c>
      <c r="MJ1797">
        <v>2269.8765726243005</v>
      </c>
      <c r="MK1797">
        <v>1655.1727471290942</v>
      </c>
      <c r="ML1797">
        <v>1806.132052794964</v>
      </c>
      <c r="MM1797">
        <v>1215.8594638665711</v>
      </c>
      <c r="MN1797">
        <v>1281.56921651024</v>
      </c>
      <c r="MO1797">
        <v>1259.3960811293323</v>
      </c>
      <c r="MP1797">
        <v>1321.5230474513726</v>
      </c>
      <c r="MX1797" s="16">
        <v>95.257217030837523</v>
      </c>
      <c r="MY1797" s="16">
        <v>190.13433271879202</v>
      </c>
      <c r="MZ1797" s="16">
        <v>233.04599671939891</v>
      </c>
      <c r="NA1797" s="16">
        <v>145.41917184691945</v>
      </c>
      <c r="NB1797" s="16">
        <v>122.58788843527857</v>
      </c>
      <c r="NC1797" s="16">
        <v>251.12145689400484</v>
      </c>
      <c r="ND1797" s="16">
        <v>295.75864595573319</v>
      </c>
      <c r="NE1797" s="16">
        <v>294.63734831226191</v>
      </c>
      <c r="NF1797" s="16">
        <v>389.21023857696127</v>
      </c>
      <c r="NG1797" s="16">
        <v>459.80210718241062</v>
      </c>
      <c r="NH1797" s="16">
        <v>485.35949238161294</v>
      </c>
      <c r="NI1797" s="16">
        <v>499.84113179604333</v>
      </c>
      <c r="NJ1797" s="16">
        <v>515.65465989193808</v>
      </c>
      <c r="NK1797" s="16">
        <v>505.26400110054499</v>
      </c>
      <c r="NL1797" s="16">
        <v>496.1349069123566</v>
      </c>
      <c r="NM1797" s="16">
        <v>581.55400710066795</v>
      </c>
      <c r="NN1797" s="16">
        <v>610.35407228732402</v>
      </c>
      <c r="NO1797" s="16">
        <v>610.7275313514707</v>
      </c>
      <c r="NP1797" s="16">
        <v>435.75491382998564</v>
      </c>
      <c r="NQ1797" s="16">
        <v>401.76396991443198</v>
      </c>
      <c r="NR1797" s="16">
        <v>289.57686018597019</v>
      </c>
      <c r="NS1797" s="16">
        <v>422.10073750863125</v>
      </c>
      <c r="NT1797" s="16">
        <v>350.21699825321019</v>
      </c>
      <c r="NU1797" s="16">
        <v>392.6598000967694</v>
      </c>
      <c r="NV1797" s="16">
        <v>401.523814431343</v>
      </c>
      <c r="NW1797" s="16">
        <v>400.40259825432264</v>
      </c>
      <c r="NX1797" s="16">
        <v>386.92507296248351</v>
      </c>
      <c r="NY1797" s="16">
        <v>476.14503459921553</v>
      </c>
      <c r="NZ1797" s="16">
        <v>424.57613852637684</v>
      </c>
      <c r="OA1797" s="16">
        <v>321.2606575624323</v>
      </c>
      <c r="OB1797" s="16">
        <v>295.0366224570086</v>
      </c>
      <c r="OC1797" s="16">
        <v>452.35569079228901</v>
      </c>
      <c r="OD1797" s="16">
        <v>399.37879199654793</v>
      </c>
      <c r="OE1797" s="16">
        <v>439.01526806522372</v>
      </c>
      <c r="OF1797" s="16">
        <v>377.68421423179893</v>
      </c>
      <c r="OG1797" s="16">
        <v>291.00169704724919</v>
      </c>
      <c r="OH1797" s="16">
        <v>345.12512735795599</v>
      </c>
      <c r="OI1797" s="16">
        <v>352.7705101695592</v>
      </c>
      <c r="OJ1797" s="16">
        <v>337.54913529777298</v>
      </c>
      <c r="OK1797" s="16">
        <v>310.38572922276182</v>
      </c>
      <c r="OL1797" s="16">
        <v>204.75192527688961</v>
      </c>
      <c r="OM1797" s="16">
        <v>303.57572644586185</v>
      </c>
      <c r="ON1797" s="16">
        <v>325.65057292808672</v>
      </c>
      <c r="OO1797" s="16">
        <v>412.32639819412935</v>
      </c>
      <c r="OP1797" s="16">
        <v>471.98292145519423</v>
      </c>
      <c r="OQ1797" s="16">
        <v>340.58728078336571</v>
      </c>
      <c r="OR1797" s="16">
        <v>221.50343018696876</v>
      </c>
      <c r="OS1797" s="16">
        <v>232.26003740193931</v>
      </c>
      <c r="OT1797" s="16">
        <v>284.0155606799986</v>
      </c>
      <c r="PB1797">
        <v>2273.3899508274894</v>
      </c>
      <c r="PC1797">
        <v>-727.16886351142603</v>
      </c>
      <c r="PD1797">
        <v>-642.03392734806562</v>
      </c>
      <c r="PE1797">
        <v>2826.3811705322269</v>
      </c>
      <c r="PF1797">
        <v>1712.8303291056786</v>
      </c>
      <c r="PG1797">
        <v>4650.416500513501</v>
      </c>
      <c r="PH1797">
        <v>4590.0554203153042</v>
      </c>
      <c r="PI1797">
        <v>6315.1404214526765</v>
      </c>
      <c r="PJ1797">
        <v>8145.2740005093074</v>
      </c>
      <c r="PK1797">
        <v>9693.2779057620392</v>
      </c>
      <c r="PL1797">
        <v>11393.737504999292</v>
      </c>
      <c r="PM1797">
        <v>13284.163890462703</v>
      </c>
      <c r="PN1797">
        <v>16249.613663351849</v>
      </c>
      <c r="PO1797">
        <v>18327.38750990378</v>
      </c>
      <c r="PP1797">
        <v>18942.031463582607</v>
      </c>
      <c r="PQ1797">
        <v>17252.811950966203</v>
      </c>
      <c r="PR1797">
        <v>15106.758039142642</v>
      </c>
      <c r="PS1797">
        <v>14261.758402049076</v>
      </c>
      <c r="PT1797">
        <v>14024.992813605115</v>
      </c>
      <c r="PU1797">
        <v>15638.240029787294</v>
      </c>
      <c r="PV1797">
        <v>16505.322183187651</v>
      </c>
      <c r="PW1797">
        <v>17977.19506133749</v>
      </c>
      <c r="PX1797">
        <v>17167.476575695538</v>
      </c>
      <c r="PY1797">
        <v>16672.09612413284</v>
      </c>
      <c r="PZ1797">
        <v>17370.860691258302</v>
      </c>
      <c r="QA1797">
        <v>17135.096356579292</v>
      </c>
      <c r="QB1797">
        <v>20016.311282330142</v>
      </c>
      <c r="QC1797">
        <v>21229.467992155831</v>
      </c>
      <c r="QD1797">
        <v>20725.946919588263</v>
      </c>
      <c r="QE1797">
        <v>19417.740592632104</v>
      </c>
      <c r="QF1797">
        <v>18635.427182582313</v>
      </c>
      <c r="QG1797">
        <v>18748.236117172688</v>
      </c>
      <c r="QH1797">
        <v>21842.194595033987</v>
      </c>
      <c r="QI1797">
        <v>16958.433729097291</v>
      </c>
      <c r="QJ1797">
        <v>15561.834040132253</v>
      </c>
      <c r="QK1797">
        <v>11146.032736159777</v>
      </c>
      <c r="QL1797">
        <v>10591.181453270068</v>
      </c>
      <c r="QM1797">
        <v>12989.606893418379</v>
      </c>
      <c r="QN1797">
        <v>8788.940137868849</v>
      </c>
      <c r="QO1797">
        <v>12937.442614566169</v>
      </c>
      <c r="QP1797">
        <v>14277.087085509151</v>
      </c>
      <c r="QQ1797">
        <v>14510.114557210858</v>
      </c>
      <c r="QR1797">
        <v>16908.438573443687</v>
      </c>
      <c r="QS1797">
        <v>18004.839987865817</v>
      </c>
      <c r="QT1797">
        <v>16624.016464501026</v>
      </c>
      <c r="QU1797">
        <v>16516.018631827559</v>
      </c>
      <c r="QV1797">
        <v>15304.796150404965</v>
      </c>
      <c r="QW1797">
        <v>19109.573221407536</v>
      </c>
      <c r="RE1797">
        <v>2296.4570459102438</v>
      </c>
      <c r="RF1797">
        <v>13147.174926248226</v>
      </c>
      <c r="RG1797">
        <v>9627.5213431088814</v>
      </c>
      <c r="RH1797">
        <v>16717.476297836023</v>
      </c>
      <c r="RI1797">
        <v>19855.569034202166</v>
      </c>
      <c r="RJ1797">
        <v>23720.27988989151</v>
      </c>
      <c r="RK1797">
        <v>14773.814746053438</v>
      </c>
      <c r="RL1797">
        <v>21681.452085299592</v>
      </c>
      <c r="RM1797">
        <v>28467.173753900635</v>
      </c>
      <c r="RN1797">
        <v>30829.486381506656</v>
      </c>
      <c r="RO1797">
        <v>35314.751319030074</v>
      </c>
      <c r="RP1797">
        <v>34398.437012997761</v>
      </c>
      <c r="RQ1797">
        <v>34540.432845516807</v>
      </c>
      <c r="RR1797">
        <v>32076.128177414023</v>
      </c>
      <c r="RS1797">
        <v>30488.129793865024</v>
      </c>
      <c r="RT1797">
        <v>21974.214369687252</v>
      </c>
      <c r="RU1797">
        <v>25729.765863442222</v>
      </c>
      <c r="RV1797">
        <v>28517.95808114449</v>
      </c>
      <c r="RW1797">
        <v>36815.95954295207</v>
      </c>
      <c r="RX1797">
        <v>37309.843936949183</v>
      </c>
      <c r="RY1797">
        <v>42844.521627186907</v>
      </c>
      <c r="RZ1797">
        <v>48079.342434600709</v>
      </c>
      <c r="SA1797">
        <v>46182.524777053222</v>
      </c>
      <c r="SB1797">
        <v>47068.137894909858</v>
      </c>
      <c r="SC1797">
        <v>55786.929107155353</v>
      </c>
      <c r="SD1797">
        <v>54299.790346499882</v>
      </c>
      <c r="SE1797">
        <v>57140.55884508395</v>
      </c>
      <c r="SF1797">
        <v>53212.938095782432</v>
      </c>
      <c r="SG1797">
        <v>40439.83254742706</v>
      </c>
      <c r="SH1797">
        <v>40388.755106189186</v>
      </c>
      <c r="SI1797">
        <v>35281.599736466036</v>
      </c>
      <c r="SJ1797">
        <v>44758.50053411525</v>
      </c>
      <c r="SK1797">
        <v>36641.706249819341</v>
      </c>
      <c r="SL1797">
        <v>22945.787095462169</v>
      </c>
      <c r="SM1797">
        <v>21241.120509826622</v>
      </c>
      <c r="SN1797">
        <v>23476.85497698652</v>
      </c>
      <c r="SO1797">
        <v>32808.987848045304</v>
      </c>
      <c r="SP1797">
        <v>32845.45663953152</v>
      </c>
      <c r="SQ1797">
        <v>37852.589962178477</v>
      </c>
      <c r="SR1797">
        <v>39661.011177609776</v>
      </c>
      <c r="SS1797">
        <v>34296.052957292166</v>
      </c>
      <c r="ST1797">
        <v>30197.331539739022</v>
      </c>
      <c r="SU1797">
        <v>31421.070277573992</v>
      </c>
      <c r="SV1797">
        <v>25794.344281454927</v>
      </c>
      <c r="SW1797">
        <v>29500.881879533754</v>
      </c>
      <c r="SX1797">
        <v>34023.151707844278</v>
      </c>
      <c r="SY1797">
        <v>50257.751272714231</v>
      </c>
      <c r="SZ1797">
        <v>41630.610023835878</v>
      </c>
      <c r="TH1797">
        <v>114.04163151684145</v>
      </c>
      <c r="TI1797">
        <v>667.89633437409486</v>
      </c>
      <c r="TJ1797">
        <v>1135.1112396017415</v>
      </c>
      <c r="TK1797">
        <v>3068.4661974306473</v>
      </c>
      <c r="TL1797">
        <v>2633.4648255491275</v>
      </c>
      <c r="TM1797">
        <v>2470.7118121110302</v>
      </c>
      <c r="TN1797">
        <v>4372.7671063061325</v>
      </c>
      <c r="TO1797">
        <v>3925.3700583874161</v>
      </c>
      <c r="TP1797">
        <v>3153.2688905360137</v>
      </c>
      <c r="TQ1797">
        <v>5232.0677266860803</v>
      </c>
      <c r="TR1797">
        <v>5777.7897635919189</v>
      </c>
      <c r="TS1797">
        <v>6260.9640563677167</v>
      </c>
      <c r="TT1797">
        <v>7126.3792714505744</v>
      </c>
      <c r="TU1797">
        <v>6863.5228282878625</v>
      </c>
      <c r="TV1797">
        <v>6621.7940387589924</v>
      </c>
      <c r="TW1797">
        <v>6415.6264323247242</v>
      </c>
      <c r="TX1797">
        <v>7165.0799104077814</v>
      </c>
      <c r="TY1797">
        <v>6698.2844743281066</v>
      </c>
      <c r="TZ1797">
        <v>6635.1920140385964</v>
      </c>
      <c r="UA1797">
        <v>6913.1906794978149</v>
      </c>
      <c r="UB1797">
        <v>6622.2490767316704</v>
      </c>
      <c r="UC1797">
        <v>5418.8515177435847</v>
      </c>
      <c r="UD1797">
        <v>5954.4432483016335</v>
      </c>
      <c r="UE1797">
        <v>7409.4704777402776</v>
      </c>
      <c r="UF1797">
        <v>7534.2759611488236</v>
      </c>
      <c r="UG1797">
        <v>7711.9818693170782</v>
      </c>
      <c r="UH1797">
        <v>7514.9852800451781</v>
      </c>
      <c r="UI1797">
        <v>8158.7914428477634</v>
      </c>
      <c r="UJ1797">
        <v>8131.4017311199032</v>
      </c>
      <c r="UK1797">
        <v>7606.8999305321813</v>
      </c>
      <c r="UL1797">
        <v>6999.7551253530091</v>
      </c>
      <c r="UM1797">
        <v>7719.7159101018342</v>
      </c>
      <c r="UN1797">
        <v>6886.6309051194266</v>
      </c>
      <c r="UO1797">
        <v>7178.4593289372542</v>
      </c>
      <c r="UP1797">
        <v>6006.8366487492485</v>
      </c>
      <c r="UQ1797">
        <v>5243.697993016448</v>
      </c>
      <c r="UR1797">
        <v>5220.4993591542316</v>
      </c>
      <c r="US1797">
        <v>7065.960659549849</v>
      </c>
      <c r="UT1797">
        <v>6963.6138522494257</v>
      </c>
      <c r="UU1797">
        <v>7367.8087084782683</v>
      </c>
      <c r="UV1797">
        <v>7147.3738483914831</v>
      </c>
      <c r="UW1797">
        <v>8237.9370965376911</v>
      </c>
      <c r="UX1797">
        <v>9419.3293848136218</v>
      </c>
      <c r="UY1797">
        <v>10025.333928679825</v>
      </c>
      <c r="UZ1797">
        <v>9506.971746212912</v>
      </c>
      <c r="VA1797">
        <v>7646.5947374421539</v>
      </c>
      <c r="VB1797">
        <v>9373.6376875122569</v>
      </c>
      <c r="VC1797">
        <v>10059.564600304158</v>
      </c>
    </row>
    <row r="1798" spans="306:575" x14ac:dyDescent="0.45">
      <c r="KT1798">
        <v>242.34341316192052</v>
      </c>
      <c r="KU1798">
        <v>583.1968711981724</v>
      </c>
      <c r="KV1798">
        <v>696.34204937702839</v>
      </c>
      <c r="KW1798">
        <v>635.244835896822</v>
      </c>
      <c r="KX1798">
        <v>891.3062161914803</v>
      </c>
      <c r="KY1798">
        <v>1038.5810566610171</v>
      </c>
      <c r="KZ1798">
        <v>954.4606211367352</v>
      </c>
      <c r="LA1798">
        <v>1290.1048369193568</v>
      </c>
      <c r="LB1798">
        <v>1114.3972062857335</v>
      </c>
      <c r="LC1798">
        <v>683.97366541905012</v>
      </c>
      <c r="LD1798">
        <v>267.44216036906562</v>
      </c>
      <c r="LE1798">
        <v>496.01685423365484</v>
      </c>
      <c r="LF1798">
        <v>982.1967379672144</v>
      </c>
      <c r="LG1798">
        <v>1006.6653435722263</v>
      </c>
      <c r="LH1798">
        <v>1010.6684698944869</v>
      </c>
      <c r="LI1798">
        <v>1230.8837226197172</v>
      </c>
      <c r="LJ1798">
        <v>1813.7347968978188</v>
      </c>
      <c r="LK1798">
        <v>2016.0794535664143</v>
      </c>
      <c r="LL1798">
        <v>1845.1977172457853</v>
      </c>
      <c r="LM1798">
        <v>1633.5362721995762</v>
      </c>
      <c r="LN1798">
        <v>2059.0757543955165</v>
      </c>
      <c r="LO1798">
        <v>1693.2788843462604</v>
      </c>
      <c r="LP1798">
        <v>1577.7785730558144</v>
      </c>
      <c r="LQ1798">
        <v>1558.6897772074753</v>
      </c>
      <c r="LR1798">
        <v>1757.9200091328896</v>
      </c>
      <c r="LS1798">
        <v>1385.7381327030494</v>
      </c>
      <c r="LT1798">
        <v>1236.2068496237373</v>
      </c>
      <c r="LU1798">
        <v>1023.3919484653949</v>
      </c>
      <c r="LV1798">
        <v>1594.078648773713</v>
      </c>
      <c r="LW1798">
        <v>1829.5136365311464</v>
      </c>
      <c r="LX1798">
        <v>2063.0979690157274</v>
      </c>
      <c r="LY1798">
        <v>2319.605116870297</v>
      </c>
      <c r="LZ1798">
        <v>1821.5381759215891</v>
      </c>
      <c r="MA1798">
        <v>1720.3748861867136</v>
      </c>
      <c r="MB1798">
        <v>1421.9887140648955</v>
      </c>
      <c r="MC1798">
        <v>1687.8070524071102</v>
      </c>
      <c r="MD1798">
        <v>1530.0849575726852</v>
      </c>
      <c r="ME1798">
        <v>1338.3665096268901</v>
      </c>
      <c r="MF1798">
        <v>1014.5407740732356</v>
      </c>
      <c r="MG1798">
        <v>879.74098589765254</v>
      </c>
      <c r="MH1798">
        <v>1225.2658812414047</v>
      </c>
      <c r="MI1798">
        <v>906.9100536045396</v>
      </c>
      <c r="MJ1798">
        <v>1070.681793378119</v>
      </c>
      <c r="MK1798">
        <v>1509.8841077450111</v>
      </c>
      <c r="ML1798">
        <v>1424.1162555790145</v>
      </c>
      <c r="MM1798">
        <v>1813.3449300346829</v>
      </c>
      <c r="MN1798">
        <v>1877.2963895891078</v>
      </c>
      <c r="MO1798">
        <v>1845.6897822646474</v>
      </c>
      <c r="MP1798">
        <v>1825.077646338978</v>
      </c>
      <c r="MX1798" s="16">
        <v>39.367220146861989</v>
      </c>
      <c r="MY1798" s="16">
        <v>98.100824793303047</v>
      </c>
      <c r="MZ1798" s="16">
        <v>225.7111867194559</v>
      </c>
      <c r="NA1798" s="16">
        <v>266.87244868038732</v>
      </c>
      <c r="NB1798" s="16">
        <v>338.20336672845929</v>
      </c>
      <c r="NC1798" s="16">
        <v>308.05253498142679</v>
      </c>
      <c r="ND1798" s="16">
        <v>370.72895690663057</v>
      </c>
      <c r="NE1798" s="16">
        <v>447.36268567139206</v>
      </c>
      <c r="NF1798" s="16">
        <v>531.46681295587211</v>
      </c>
      <c r="NG1798" s="16">
        <v>477.07721168323837</v>
      </c>
      <c r="NH1798" s="16">
        <v>555.48434642160919</v>
      </c>
      <c r="NI1798" s="16">
        <v>586.89206204428706</v>
      </c>
      <c r="NJ1798" s="16">
        <v>620.70545488063294</v>
      </c>
      <c r="NK1798" s="16">
        <v>623.58903837598382</v>
      </c>
      <c r="NL1798" s="16">
        <v>555.69015746717571</v>
      </c>
      <c r="NM1798" s="16">
        <v>554.19404787366921</v>
      </c>
      <c r="NN1798" s="16">
        <v>459.5554875998144</v>
      </c>
      <c r="NO1798" s="16">
        <v>401.97071278959345</v>
      </c>
      <c r="NP1798" s="16">
        <v>442.17123061293074</v>
      </c>
      <c r="NQ1798" s="16">
        <v>394.66836811079997</v>
      </c>
      <c r="NR1798" s="16">
        <v>382.82132917836714</v>
      </c>
      <c r="NS1798" s="16">
        <v>475.53155144001562</v>
      </c>
      <c r="NT1798" s="16">
        <v>545.07581809206999</v>
      </c>
      <c r="NU1798" s="16">
        <v>484.52268852398157</v>
      </c>
      <c r="NV1798" s="16">
        <v>502.2928310661535</v>
      </c>
      <c r="NW1798" s="16">
        <v>530.00881870769831</v>
      </c>
      <c r="NX1798" s="16">
        <v>500.6464246026772</v>
      </c>
      <c r="NY1798" s="16">
        <v>449.7753852179294</v>
      </c>
      <c r="NZ1798" s="16">
        <v>361.66888060876329</v>
      </c>
      <c r="OA1798" s="16">
        <v>381.10316254137189</v>
      </c>
      <c r="OB1798" s="16">
        <v>401.44138284495443</v>
      </c>
      <c r="OC1798" s="16">
        <v>343.80484844959727</v>
      </c>
      <c r="OD1798" s="16">
        <v>381.62304830135133</v>
      </c>
      <c r="OE1798" s="16">
        <v>389.90007506217086</v>
      </c>
      <c r="OF1798" s="16">
        <v>398.94992021303062</v>
      </c>
      <c r="OG1798" s="16">
        <v>359.77108833210184</v>
      </c>
      <c r="OH1798" s="16">
        <v>386.56666335137265</v>
      </c>
      <c r="OI1798" s="16">
        <v>344.48134627634505</v>
      </c>
      <c r="OJ1798" s="16">
        <v>367.32896445828061</v>
      </c>
      <c r="OK1798" s="16">
        <v>270.3089285403795</v>
      </c>
      <c r="OL1798" s="16">
        <v>312.72149161066807</v>
      </c>
      <c r="OM1798" s="16">
        <v>415.26363274176845</v>
      </c>
      <c r="ON1798" s="16">
        <v>378.35390379181229</v>
      </c>
      <c r="OO1798" s="16">
        <v>422.82815774526557</v>
      </c>
      <c r="OP1798" s="16">
        <v>378.76068583236764</v>
      </c>
      <c r="OQ1798" s="16">
        <v>495.83909020874239</v>
      </c>
      <c r="OR1798" s="16">
        <v>608.21384758941372</v>
      </c>
      <c r="OS1798" s="16">
        <v>562.89674145494416</v>
      </c>
      <c r="OT1798" s="16">
        <v>525.51188003927484</v>
      </c>
      <c r="PB1798">
        <v>2379.8173025449828</v>
      </c>
      <c r="PC1798">
        <v>7305.9941621541593</v>
      </c>
      <c r="PD1798">
        <v>7198.7946351577275</v>
      </c>
      <c r="PE1798">
        <v>9342.4768724331316</v>
      </c>
      <c r="PF1798">
        <v>9848.2564009179987</v>
      </c>
      <c r="PG1798">
        <v>13727.71898451442</v>
      </c>
      <c r="PH1798">
        <v>16271.82127518808</v>
      </c>
      <c r="PI1798">
        <v>18663.333766188101</v>
      </c>
      <c r="PJ1798">
        <v>17628.191904084299</v>
      </c>
      <c r="PK1798">
        <v>13081.624896157498</v>
      </c>
      <c r="PL1798">
        <v>13124.70353267049</v>
      </c>
      <c r="PM1798">
        <v>15594.06852281853</v>
      </c>
      <c r="PN1798">
        <v>15877.654002005718</v>
      </c>
      <c r="PO1798">
        <v>16621.515236407296</v>
      </c>
      <c r="PP1798">
        <v>14392.663072613563</v>
      </c>
      <c r="PQ1798">
        <v>12940.375500662363</v>
      </c>
      <c r="PR1798">
        <v>12691.795141606857</v>
      </c>
      <c r="PS1798">
        <v>13453.729081421545</v>
      </c>
      <c r="PT1798">
        <v>9663.6633875675398</v>
      </c>
      <c r="PU1798">
        <v>9577.8220486843711</v>
      </c>
      <c r="PV1798">
        <v>11443.070427449746</v>
      </c>
      <c r="PW1798">
        <v>6747.1781765020733</v>
      </c>
      <c r="PX1798">
        <v>5469.5518258188822</v>
      </c>
      <c r="PY1798">
        <v>8305.4882972216164</v>
      </c>
      <c r="PZ1798">
        <v>5893.1146600578577</v>
      </c>
      <c r="QA1798">
        <v>5642.4579706528275</v>
      </c>
      <c r="QB1798">
        <v>6986.0024009831004</v>
      </c>
      <c r="QC1798">
        <v>11183.68374687488</v>
      </c>
      <c r="QD1798">
        <v>11220.370213539785</v>
      </c>
      <c r="QE1798">
        <v>8060.2998146129594</v>
      </c>
      <c r="QF1798">
        <v>7396.3573664493988</v>
      </c>
      <c r="QG1798">
        <v>14061.410656020305</v>
      </c>
      <c r="QH1798">
        <v>15356.040253194857</v>
      </c>
      <c r="QI1798">
        <v>15131.107299310061</v>
      </c>
      <c r="QJ1798">
        <v>15397.770372086225</v>
      </c>
      <c r="QK1798">
        <v>16377.974713602704</v>
      </c>
      <c r="QL1798">
        <v>16091.083586146777</v>
      </c>
      <c r="QM1798">
        <v>17368.111381238945</v>
      </c>
      <c r="QN1798">
        <v>15185.957025734248</v>
      </c>
      <c r="QO1798">
        <v>17993.812840364899</v>
      </c>
      <c r="QP1798">
        <v>16807.33728617393</v>
      </c>
      <c r="QQ1798">
        <v>16683.625485098706</v>
      </c>
      <c r="QR1798">
        <v>21442.010534916786</v>
      </c>
      <c r="QS1798">
        <v>21602.083868580492</v>
      </c>
      <c r="QT1798">
        <v>22824.94714817778</v>
      </c>
      <c r="QU1798">
        <v>27364.591663995299</v>
      </c>
      <c r="QV1798">
        <v>27720.696171999429</v>
      </c>
      <c r="QW1798">
        <v>27141.458139199916</v>
      </c>
      <c r="RE1798">
        <v>6766.3429552983816</v>
      </c>
      <c r="RF1798">
        <v>12116.443942717558</v>
      </c>
      <c r="RG1798">
        <v>17908.28875852815</v>
      </c>
      <c r="RH1798">
        <v>24648.197308297313</v>
      </c>
      <c r="RI1798">
        <v>31075.808476192335</v>
      </c>
      <c r="RJ1798">
        <v>41182.246507668235</v>
      </c>
      <c r="RK1798">
        <v>44146.917908158845</v>
      </c>
      <c r="RL1798">
        <v>46124.214122086982</v>
      </c>
      <c r="RM1798">
        <v>39235.004442175406</v>
      </c>
      <c r="RN1798">
        <v>37942.9417674914</v>
      </c>
      <c r="RO1798">
        <v>35828.418869591202</v>
      </c>
      <c r="RP1798">
        <v>36301.235457675939</v>
      </c>
      <c r="RQ1798">
        <v>39500.579744036746</v>
      </c>
      <c r="RR1798">
        <v>34006.390403980331</v>
      </c>
      <c r="RS1798">
        <v>39781.589217136701</v>
      </c>
      <c r="RT1798">
        <v>42464.200242011742</v>
      </c>
      <c r="RU1798">
        <v>40630.146442887344</v>
      </c>
      <c r="RV1798">
        <v>38250.248312129501</v>
      </c>
      <c r="RW1798">
        <v>42926.758171406997</v>
      </c>
      <c r="RX1798">
        <v>46687.478534833921</v>
      </c>
      <c r="RY1798">
        <v>49398.878921594682</v>
      </c>
      <c r="RZ1798">
        <v>46553.921572756321</v>
      </c>
      <c r="SA1798">
        <v>43406.296041365604</v>
      </c>
      <c r="SB1798">
        <v>46228.730357215114</v>
      </c>
      <c r="SC1798">
        <v>57564.082834489411</v>
      </c>
      <c r="SD1798">
        <v>57693.853515326118</v>
      </c>
      <c r="SE1798">
        <v>61848.918520261032</v>
      </c>
      <c r="SF1798">
        <v>60751.596828120513</v>
      </c>
      <c r="SG1798">
        <v>52056.219692335711</v>
      </c>
      <c r="SH1798">
        <v>55746.827933205066</v>
      </c>
      <c r="SI1798">
        <v>52142.255433971543</v>
      </c>
      <c r="SJ1798">
        <v>56386.9252723303</v>
      </c>
      <c r="SK1798">
        <v>66297.921717961537</v>
      </c>
      <c r="SL1798">
        <v>59495.981988423249</v>
      </c>
      <c r="SM1798">
        <v>55161.893997549589</v>
      </c>
      <c r="SN1798">
        <v>66724.711552207096</v>
      </c>
      <c r="SO1798">
        <v>62396.219990057252</v>
      </c>
      <c r="SP1798">
        <v>65233.372949781828</v>
      </c>
      <c r="SQ1798">
        <v>61686.649139017361</v>
      </c>
      <c r="SR1798">
        <v>56785.351304136231</v>
      </c>
      <c r="SS1798">
        <v>57448.975278935373</v>
      </c>
      <c r="ST1798">
        <v>55687.122581676747</v>
      </c>
      <c r="SU1798">
        <v>58176.198759495441</v>
      </c>
      <c r="SV1798">
        <v>52596.456543514447</v>
      </c>
      <c r="SW1798">
        <v>53071.592617187242</v>
      </c>
      <c r="SX1798">
        <v>46583.029347825388</v>
      </c>
      <c r="SY1798">
        <v>52605.251901943506</v>
      </c>
      <c r="SZ1798">
        <v>44478.203912318044</v>
      </c>
      <c r="TH1798">
        <v>267.25463813387955</v>
      </c>
      <c r="TI1798">
        <v>279.5716320927653</v>
      </c>
      <c r="TJ1798">
        <v>561.85582926330176</v>
      </c>
      <c r="TK1798">
        <v>1902.3503936775428</v>
      </c>
      <c r="TL1798">
        <v>2701.3931137749355</v>
      </c>
      <c r="TM1798">
        <v>4797.1138940051205</v>
      </c>
      <c r="TN1798">
        <v>6131.5394919404607</v>
      </c>
      <c r="TO1798">
        <v>8083.4672942634907</v>
      </c>
      <c r="TP1798">
        <v>8087.7665117568604</v>
      </c>
      <c r="TQ1798">
        <v>7559.6324823336563</v>
      </c>
      <c r="TR1798">
        <v>7142.2395351674868</v>
      </c>
      <c r="TS1798">
        <v>8232.2051690894532</v>
      </c>
      <c r="TT1798">
        <v>8293.3540438671353</v>
      </c>
      <c r="TU1798">
        <v>7665.1105028816855</v>
      </c>
      <c r="TV1798">
        <v>7017.2645980773668</v>
      </c>
      <c r="TW1798">
        <v>7483.9961368476534</v>
      </c>
      <c r="TX1798">
        <v>7642.2688485799899</v>
      </c>
      <c r="TY1798">
        <v>6006.4872886610992</v>
      </c>
      <c r="TZ1798">
        <v>7886.293227700874</v>
      </c>
      <c r="UA1798">
        <v>7042.6050738464419</v>
      </c>
      <c r="UB1798">
        <v>7760.6727279446786</v>
      </c>
      <c r="UC1798">
        <v>6788.526079207757</v>
      </c>
      <c r="UD1798">
        <v>5882.7006063989902</v>
      </c>
      <c r="UE1798">
        <v>6364.6018644807009</v>
      </c>
      <c r="UF1798">
        <v>8061.2520515214674</v>
      </c>
      <c r="UG1798">
        <v>7978.5387166149249</v>
      </c>
      <c r="UH1798">
        <v>7290.6573671336973</v>
      </c>
      <c r="UI1798">
        <v>8498.9154667832936</v>
      </c>
      <c r="UJ1798">
        <v>8630.015367447777</v>
      </c>
      <c r="UK1798">
        <v>10671.659951834275</v>
      </c>
      <c r="UL1798">
        <v>7790.8352170981507</v>
      </c>
      <c r="UM1798">
        <v>7690.0282645261168</v>
      </c>
      <c r="UN1798">
        <v>7791.9538702484033</v>
      </c>
      <c r="UO1798">
        <v>6900.3856014752109</v>
      </c>
      <c r="UP1798">
        <v>5852.6196733214601</v>
      </c>
      <c r="UQ1798">
        <v>5453.9116047805173</v>
      </c>
      <c r="UR1798">
        <v>5318.4673194323414</v>
      </c>
      <c r="US1798">
        <v>4251.2740549939062</v>
      </c>
      <c r="UT1798">
        <v>5038.1294185697598</v>
      </c>
      <c r="UU1798">
        <v>5850.5826905315998</v>
      </c>
      <c r="UV1798">
        <v>6611.5946877787101</v>
      </c>
      <c r="UW1798">
        <v>6680.6261040075369</v>
      </c>
      <c r="UX1798">
        <v>6521.7030257303704</v>
      </c>
      <c r="UY1798">
        <v>6407.4891590806847</v>
      </c>
      <c r="UZ1798">
        <v>6489.1723546333205</v>
      </c>
      <c r="VA1798">
        <v>6760.9179847318492</v>
      </c>
      <c r="VB1798">
        <v>5775.9730103129068</v>
      </c>
      <c r="VC1798">
        <v>6084.9779111237594</v>
      </c>
    </row>
    <row r="1799" spans="306:575" x14ac:dyDescent="0.45">
      <c r="KT1799">
        <v>158.43318248481447</v>
      </c>
      <c r="KU1799">
        <v>475.54870678134012</v>
      </c>
      <c r="KV1799">
        <v>652.99202313631781</v>
      </c>
      <c r="KW1799">
        <v>633.2786972859019</v>
      </c>
      <c r="KX1799">
        <v>1325.1770579670247</v>
      </c>
      <c r="KY1799">
        <v>1472.3976874723096</v>
      </c>
      <c r="KZ1799">
        <v>1189.9575284752173</v>
      </c>
      <c r="LA1799">
        <v>1172.2334827491554</v>
      </c>
      <c r="LB1799">
        <v>1306.7753167722885</v>
      </c>
      <c r="LC1799">
        <v>1451.3121833411553</v>
      </c>
      <c r="LD1799">
        <v>1575.1292229184846</v>
      </c>
      <c r="LE1799">
        <v>1713.7949992214908</v>
      </c>
      <c r="LF1799">
        <v>1400.7161741603775</v>
      </c>
      <c r="LG1799">
        <v>1344.7767682818017</v>
      </c>
      <c r="LH1799">
        <v>1349.4335632592044</v>
      </c>
      <c r="LI1799">
        <v>1068.8938997393911</v>
      </c>
      <c r="LJ1799">
        <v>1293.0564551914399</v>
      </c>
      <c r="LK1799">
        <v>1427.6044512168971</v>
      </c>
      <c r="LL1799">
        <v>1360.5416372753953</v>
      </c>
      <c r="LM1799">
        <v>1288.9817719602145</v>
      </c>
      <c r="LN1799">
        <v>1113.8462087103878</v>
      </c>
      <c r="LO1799">
        <v>930.35470400167242</v>
      </c>
      <c r="LP1799">
        <v>1383.055136668652</v>
      </c>
      <c r="LQ1799">
        <v>1345.9708410985832</v>
      </c>
      <c r="LR1799">
        <v>1312.1445566638311</v>
      </c>
      <c r="LS1799">
        <v>1131.912404960269</v>
      </c>
      <c r="LT1799">
        <v>1214.9365939807501</v>
      </c>
      <c r="LU1799">
        <v>1003.2316135403789</v>
      </c>
      <c r="LV1799">
        <v>1041.7241798806631</v>
      </c>
      <c r="LW1799">
        <v>1393.5497787084619</v>
      </c>
      <c r="LX1799">
        <v>1914.7414116533748</v>
      </c>
      <c r="LY1799">
        <v>1861.826935452407</v>
      </c>
      <c r="LZ1799">
        <v>1817.4557396877708</v>
      </c>
      <c r="MA1799">
        <v>1334.6744464677561</v>
      </c>
      <c r="MB1799">
        <v>1315.2090886643723</v>
      </c>
      <c r="MC1799">
        <v>1280.4712586035043</v>
      </c>
      <c r="MD1799">
        <v>1081.3643208889198</v>
      </c>
      <c r="ME1799">
        <v>1312.7161349890596</v>
      </c>
      <c r="MF1799">
        <v>1440.2540638525381</v>
      </c>
      <c r="MG1799">
        <v>1774.6742728778856</v>
      </c>
      <c r="MH1799">
        <v>2271.2193787430197</v>
      </c>
      <c r="MI1799">
        <v>1833.5640000336837</v>
      </c>
      <c r="MJ1799">
        <v>2125.3443650142226</v>
      </c>
      <c r="MK1799">
        <v>2214.414838464505</v>
      </c>
      <c r="ML1799">
        <v>2228.3465592383313</v>
      </c>
      <c r="MM1799">
        <v>2280.6506028746535</v>
      </c>
      <c r="MN1799">
        <v>2678.6924721802002</v>
      </c>
      <c r="MO1799">
        <v>2755.3085828711301</v>
      </c>
      <c r="MP1799">
        <v>2589.6675363561726</v>
      </c>
      <c r="MX1799" s="16">
        <v>166.11267987085716</v>
      </c>
      <c r="MY1799" s="16">
        <v>165.052254248499</v>
      </c>
      <c r="MZ1799" s="16">
        <v>263.79265910468308</v>
      </c>
      <c r="NA1799" s="16">
        <v>256.80936137637093</v>
      </c>
      <c r="NB1799" s="16">
        <v>431.61690257493768</v>
      </c>
      <c r="NC1799" s="16">
        <v>517.54835719098503</v>
      </c>
      <c r="ND1799" s="16">
        <v>430.3671115502807</v>
      </c>
      <c r="NE1799" s="16">
        <v>442.36128977074441</v>
      </c>
      <c r="NF1799" s="16">
        <v>496.68082517449687</v>
      </c>
      <c r="NG1799" s="16">
        <v>426.17229743488241</v>
      </c>
      <c r="NH1799" s="16">
        <v>367.32825754873789</v>
      </c>
      <c r="NI1799" s="16">
        <v>367.23679079750684</v>
      </c>
      <c r="NJ1799" s="16">
        <v>438.71761682634974</v>
      </c>
      <c r="NK1799" s="16">
        <v>509.71546826323356</v>
      </c>
      <c r="NL1799" s="16">
        <v>501.73827562787613</v>
      </c>
      <c r="NM1799" s="16">
        <v>583.84670266101375</v>
      </c>
      <c r="NN1799" s="16">
        <v>650.59508424768705</v>
      </c>
      <c r="NO1799" s="16">
        <v>566.59172730574824</v>
      </c>
      <c r="NP1799" s="16">
        <v>480.1927402785272</v>
      </c>
      <c r="NQ1799" s="16">
        <v>565.60372941822948</v>
      </c>
      <c r="NR1799" s="16">
        <v>511.76815321186928</v>
      </c>
      <c r="NS1799" s="16">
        <v>474.57903726143519</v>
      </c>
      <c r="NT1799" s="16">
        <v>500.16508969432039</v>
      </c>
      <c r="NU1799" s="16">
        <v>390.48848163448213</v>
      </c>
      <c r="NV1799" s="16">
        <v>268.59005961485411</v>
      </c>
      <c r="NW1799" s="16">
        <v>344.50847167256495</v>
      </c>
      <c r="NX1799" s="16">
        <v>461.15418704119531</v>
      </c>
      <c r="NY1799" s="16">
        <v>426.43898748098081</v>
      </c>
      <c r="NZ1799" s="16">
        <v>492.99810710005283</v>
      </c>
      <c r="OA1799" s="16">
        <v>504.57435236091374</v>
      </c>
      <c r="OB1799" s="16">
        <v>373.91276443602339</v>
      </c>
      <c r="OC1799" s="16">
        <v>349.25300271296805</v>
      </c>
      <c r="OD1799" s="16">
        <v>383.57293774500357</v>
      </c>
      <c r="OE1799" s="16">
        <v>454.6051509523295</v>
      </c>
      <c r="OF1799" s="16">
        <v>394.16013280888802</v>
      </c>
      <c r="OG1799" s="16">
        <v>446.96369171592539</v>
      </c>
      <c r="OH1799" s="16">
        <v>348.25109869698701</v>
      </c>
      <c r="OI1799" s="16">
        <v>351.29019236692744</v>
      </c>
      <c r="OJ1799" s="16">
        <v>353.62051585057526</v>
      </c>
      <c r="OK1799" s="16">
        <v>339.41113333857356</v>
      </c>
      <c r="OL1799" s="16">
        <v>344.19967759041998</v>
      </c>
      <c r="OM1799" s="16">
        <v>310.29348628037485</v>
      </c>
      <c r="ON1799" s="16">
        <v>423.3607485413259</v>
      </c>
      <c r="OO1799" s="16">
        <v>423.18155267492824</v>
      </c>
      <c r="OP1799" s="16">
        <v>432.51946739915775</v>
      </c>
      <c r="OQ1799" s="16">
        <v>499.81634049547159</v>
      </c>
      <c r="OR1799" s="16">
        <v>603.17197088540479</v>
      </c>
      <c r="OS1799" s="16">
        <v>640.56789991073401</v>
      </c>
      <c r="OT1799" s="16">
        <v>599.70466780511072</v>
      </c>
      <c r="PB1799">
        <v>-443.83460680933194</v>
      </c>
      <c r="PC1799">
        <v>-2199.746969345887</v>
      </c>
      <c r="PD1799">
        <v>-146.54727074195387</v>
      </c>
      <c r="PE1799">
        <v>2947.6135635493079</v>
      </c>
      <c r="PF1799">
        <v>4340.5307602130424</v>
      </c>
      <c r="PG1799">
        <v>1425.2141045249955</v>
      </c>
      <c r="PH1799">
        <v>2307.51663142795</v>
      </c>
      <c r="PI1799">
        <v>1532.0841023664552</v>
      </c>
      <c r="PJ1799">
        <v>3983.5690026024949</v>
      </c>
      <c r="PK1799">
        <v>6495.8214952818462</v>
      </c>
      <c r="PL1799">
        <v>7402.0739149870169</v>
      </c>
      <c r="PM1799">
        <v>10036.693440252709</v>
      </c>
      <c r="PN1799">
        <v>10329.495655217479</v>
      </c>
      <c r="PO1799">
        <v>12833.390251562654</v>
      </c>
      <c r="PP1799">
        <v>11431.477542259387</v>
      </c>
      <c r="PQ1799">
        <v>14288.532436097601</v>
      </c>
      <c r="PR1799">
        <v>16591.043266904722</v>
      </c>
      <c r="PS1799">
        <v>17376.646645742487</v>
      </c>
      <c r="PT1799">
        <v>13638.365644718204</v>
      </c>
      <c r="PU1799">
        <v>11206.868400602641</v>
      </c>
      <c r="PV1799">
        <v>12182.637774836883</v>
      </c>
      <c r="PW1799">
        <v>12756.711203939898</v>
      </c>
      <c r="PX1799">
        <v>15199.996049265214</v>
      </c>
      <c r="PY1799">
        <v>18768.666588048334</v>
      </c>
      <c r="PZ1799">
        <v>20703.312571917806</v>
      </c>
      <c r="QA1799">
        <v>21184.627600321397</v>
      </c>
      <c r="QB1799">
        <v>16973.033468973612</v>
      </c>
      <c r="QC1799">
        <v>17306.991899557019</v>
      </c>
      <c r="QD1799">
        <v>20489.993771561931</v>
      </c>
      <c r="QE1799">
        <v>20732.027621890815</v>
      </c>
      <c r="QF1799">
        <v>18080.117579060829</v>
      </c>
      <c r="QG1799">
        <v>16548.01082486469</v>
      </c>
      <c r="QH1799">
        <v>18293.231208380348</v>
      </c>
      <c r="QI1799">
        <v>21447.913980000831</v>
      </c>
      <c r="QJ1799">
        <v>24124.467576642692</v>
      </c>
      <c r="QK1799">
        <v>23105.729288655293</v>
      </c>
      <c r="QL1799">
        <v>24379.248313460299</v>
      </c>
      <c r="QM1799">
        <v>26308.718296071413</v>
      </c>
      <c r="QN1799">
        <v>24751.933050080366</v>
      </c>
      <c r="QO1799">
        <v>24399.867002949537</v>
      </c>
      <c r="QP1799">
        <v>22517.650144999818</v>
      </c>
      <c r="QQ1799">
        <v>24125.04614151135</v>
      </c>
      <c r="QR1799">
        <v>24652.636893430496</v>
      </c>
      <c r="QS1799">
        <v>22210.71798883802</v>
      </c>
      <c r="QT1799">
        <v>20543.936399319839</v>
      </c>
      <c r="QU1799">
        <v>19374.837987183972</v>
      </c>
      <c r="QV1799">
        <v>19348.617115624475</v>
      </c>
      <c r="QW1799">
        <v>16587.349974109835</v>
      </c>
      <c r="RE1799">
        <v>9884.2568279688312</v>
      </c>
      <c r="RF1799">
        <v>16546.358394490602</v>
      </c>
      <c r="RG1799">
        <v>8675.888868468508</v>
      </c>
      <c r="RH1799">
        <v>12372.694380071227</v>
      </c>
      <c r="RI1799">
        <v>8671.2022584771876</v>
      </c>
      <c r="RJ1799">
        <v>12258.541331968509</v>
      </c>
      <c r="RK1799">
        <v>18037.091125851857</v>
      </c>
      <c r="RL1799">
        <v>39195.609500132472</v>
      </c>
      <c r="RM1799">
        <v>44377.455449866698</v>
      </c>
      <c r="RN1799">
        <v>38332.921205254148</v>
      </c>
      <c r="RO1799">
        <v>40640.769744436169</v>
      </c>
      <c r="RP1799">
        <v>32477.800693807279</v>
      </c>
      <c r="RQ1799">
        <v>39313.082752190785</v>
      </c>
      <c r="RR1799">
        <v>36159.399093993525</v>
      </c>
      <c r="RS1799">
        <v>42098.255560544276</v>
      </c>
      <c r="RT1799">
        <v>46110.940862217685</v>
      </c>
      <c r="RU1799">
        <v>35818.379173999354</v>
      </c>
      <c r="RV1799">
        <v>39458.210283697867</v>
      </c>
      <c r="RW1799">
        <v>41545.929680080801</v>
      </c>
      <c r="RX1799">
        <v>54699.350197011998</v>
      </c>
      <c r="RY1799">
        <v>43903.211642936316</v>
      </c>
      <c r="RZ1799">
        <v>46893.166113430059</v>
      </c>
      <c r="SA1799">
        <v>49615.499360254071</v>
      </c>
      <c r="SB1799">
        <v>51701.514498698234</v>
      </c>
      <c r="SC1799">
        <v>42014.009888564731</v>
      </c>
      <c r="SD1799">
        <v>51847.373744854711</v>
      </c>
      <c r="SE1799">
        <v>59034.024778570434</v>
      </c>
      <c r="SF1799">
        <v>58598.027204133832</v>
      </c>
      <c r="SG1799">
        <v>60265.704669074963</v>
      </c>
      <c r="SH1799">
        <v>54693.777017908687</v>
      </c>
      <c r="SI1799">
        <v>52780.888288899594</v>
      </c>
      <c r="SJ1799">
        <v>53931.572731829197</v>
      </c>
      <c r="SK1799">
        <v>52987.068829572476</v>
      </c>
      <c r="SL1799">
        <v>50134.844001933227</v>
      </c>
      <c r="SM1799">
        <v>48872.186284452699</v>
      </c>
      <c r="SN1799">
        <v>59172.226159129226</v>
      </c>
      <c r="SO1799">
        <v>58932.096690564613</v>
      </c>
      <c r="SP1799">
        <v>60481.280787719406</v>
      </c>
      <c r="SQ1799">
        <v>57934.123889006078</v>
      </c>
      <c r="SR1799">
        <v>56539.611632694738</v>
      </c>
      <c r="SS1799">
        <v>52713.868162731778</v>
      </c>
      <c r="ST1799">
        <v>57211.850754668631</v>
      </c>
      <c r="SU1799">
        <v>50096.279509642074</v>
      </c>
      <c r="SV1799">
        <v>49985.950653833112</v>
      </c>
      <c r="SW1799">
        <v>48468.840910914929</v>
      </c>
      <c r="SX1799">
        <v>49221.252122162368</v>
      </c>
      <c r="SY1799">
        <v>58198.206615812</v>
      </c>
      <c r="SZ1799">
        <v>56137.981397468408</v>
      </c>
      <c r="TH1799">
        <v>1880.3224403864665</v>
      </c>
      <c r="TI1799">
        <v>4038.6210254536109</v>
      </c>
      <c r="TJ1799">
        <v>3228.7489982850293</v>
      </c>
      <c r="TK1799">
        <v>3109.880707352148</v>
      </c>
      <c r="TL1799">
        <v>2750.0503716708085</v>
      </c>
      <c r="TM1799">
        <v>3624.4859070872644</v>
      </c>
      <c r="TN1799">
        <v>2979.3066399814138</v>
      </c>
      <c r="TO1799">
        <v>5139.4104550033626</v>
      </c>
      <c r="TP1799">
        <v>3453.8683695383006</v>
      </c>
      <c r="TQ1799">
        <v>5602.4641541401415</v>
      </c>
      <c r="TR1799">
        <v>6590.6136378260398</v>
      </c>
      <c r="TS1799">
        <v>6365.1033356081252</v>
      </c>
      <c r="TT1799">
        <v>6746.3870560629002</v>
      </c>
      <c r="TU1799">
        <v>7842.177081649188</v>
      </c>
      <c r="TV1799">
        <v>9740.2633673311229</v>
      </c>
      <c r="TW1799">
        <v>10700.7823132579</v>
      </c>
      <c r="TX1799">
        <v>10868.104869590539</v>
      </c>
      <c r="TY1799">
        <v>8738.7367780792374</v>
      </c>
      <c r="TZ1799">
        <v>6923.1912413150212</v>
      </c>
      <c r="UA1799">
        <v>6391.7181358236312</v>
      </c>
      <c r="UB1799">
        <v>5852.1093846967951</v>
      </c>
      <c r="UC1799">
        <v>6236.8117547816828</v>
      </c>
      <c r="UD1799">
        <v>5142.5074508287053</v>
      </c>
      <c r="UE1799">
        <v>5355.8019377243072</v>
      </c>
      <c r="UF1799">
        <v>5463.1738200508389</v>
      </c>
      <c r="UG1799">
        <v>5337.78963252839</v>
      </c>
      <c r="UH1799">
        <v>6545.5365008138015</v>
      </c>
      <c r="UI1799">
        <v>6705.3245525129687</v>
      </c>
      <c r="UJ1799">
        <v>8337.7782379317014</v>
      </c>
      <c r="UK1799">
        <v>8780.3045564344575</v>
      </c>
      <c r="UL1799">
        <v>7480.4595081706266</v>
      </c>
      <c r="UM1799">
        <v>7931.835479970121</v>
      </c>
      <c r="UN1799">
        <v>7218.7483753778442</v>
      </c>
      <c r="UO1799">
        <v>5760.211078698595</v>
      </c>
      <c r="UP1799">
        <v>5395.1339085508607</v>
      </c>
      <c r="UQ1799">
        <v>6896.8612035226124</v>
      </c>
      <c r="UR1799">
        <v>6251.8018464030411</v>
      </c>
      <c r="US1799">
        <v>6395.1461618900994</v>
      </c>
      <c r="UT1799">
        <v>5773.7150321623049</v>
      </c>
      <c r="UU1799">
        <v>6766.6192176952045</v>
      </c>
      <c r="UV1799">
        <v>8306.1684457421907</v>
      </c>
      <c r="UW1799">
        <v>10744.938814133859</v>
      </c>
      <c r="UX1799">
        <v>9136.0730392534188</v>
      </c>
      <c r="UY1799">
        <v>7833.6440897051725</v>
      </c>
      <c r="UZ1799">
        <v>8927.8120262736429</v>
      </c>
      <c r="VA1799">
        <v>9668.5095090914419</v>
      </c>
      <c r="VB1799">
        <v>8287.7573897688526</v>
      </c>
      <c r="VC1799">
        <v>7476.131075207154</v>
      </c>
    </row>
    <row r="1800" spans="306:575" x14ac:dyDescent="0.45">
      <c r="KT1800">
        <v>514.11185136463678</v>
      </c>
      <c r="KU1800">
        <v>967.54570099315299</v>
      </c>
      <c r="KV1800">
        <v>1195.1634170026996</v>
      </c>
      <c r="KW1800">
        <v>1142.7862969126231</v>
      </c>
      <c r="KX1800">
        <v>931.85906208975564</v>
      </c>
      <c r="KY1800">
        <v>1156.8411663833263</v>
      </c>
      <c r="KZ1800">
        <v>829.74695996830974</v>
      </c>
      <c r="LA1800">
        <v>1020.7832712811427</v>
      </c>
      <c r="LB1800">
        <v>984.71358520910269</v>
      </c>
      <c r="LC1800">
        <v>1209.6797097191607</v>
      </c>
      <c r="LD1800">
        <v>1037.6988847261136</v>
      </c>
      <c r="LE1800">
        <v>552.66897475929181</v>
      </c>
      <c r="LF1800">
        <v>722.91430255649345</v>
      </c>
      <c r="LG1800">
        <v>384.62363405135579</v>
      </c>
      <c r="LH1800">
        <v>520.70930618792659</v>
      </c>
      <c r="LI1800">
        <v>850.33516626696348</v>
      </c>
      <c r="LJ1800">
        <v>1194.2324755003665</v>
      </c>
      <c r="LK1800">
        <v>1112.1265545731148</v>
      </c>
      <c r="LL1800">
        <v>921.15968082648681</v>
      </c>
      <c r="LM1800">
        <v>1212.3103630806156</v>
      </c>
      <c r="LN1800">
        <v>1432.7092564423101</v>
      </c>
      <c r="LO1800">
        <v>1456.9751181640438</v>
      </c>
      <c r="LP1800">
        <v>1876.8072690519552</v>
      </c>
      <c r="LQ1800">
        <v>1912.5776828505236</v>
      </c>
      <c r="LR1800">
        <v>1623.434006988168</v>
      </c>
      <c r="LS1800">
        <v>1982.6369142965846</v>
      </c>
      <c r="LT1800">
        <v>1581.2060807352923</v>
      </c>
      <c r="LU1800">
        <v>1704.4410563554959</v>
      </c>
      <c r="LV1800">
        <v>1670.4149813240394</v>
      </c>
      <c r="LW1800">
        <v>1778.997804363202</v>
      </c>
      <c r="LX1800">
        <v>1866.8359267308042</v>
      </c>
      <c r="LY1800">
        <v>1769.0543889240162</v>
      </c>
      <c r="LZ1800">
        <v>1526.8570302511125</v>
      </c>
      <c r="MA1800">
        <v>1449.3792626098723</v>
      </c>
      <c r="MB1800">
        <v>1555.4185852313262</v>
      </c>
      <c r="MC1800">
        <v>1337.8630547378425</v>
      </c>
      <c r="MD1800">
        <v>1790.7044222458326</v>
      </c>
      <c r="ME1800">
        <v>2301.2836962714155</v>
      </c>
      <c r="MF1800">
        <v>2328.5244072433375</v>
      </c>
      <c r="MG1800">
        <v>2170.8204843315393</v>
      </c>
      <c r="MH1800">
        <v>2614.2226670336563</v>
      </c>
      <c r="MI1800">
        <v>2207.5402888206349</v>
      </c>
      <c r="MJ1800">
        <v>1755.9391678395739</v>
      </c>
      <c r="MK1800">
        <v>1820.6418170378524</v>
      </c>
      <c r="ML1800">
        <v>1448.9936806019236</v>
      </c>
      <c r="MM1800">
        <v>1837.3226753048966</v>
      </c>
      <c r="MN1800">
        <v>1851.5818647395254</v>
      </c>
      <c r="MO1800">
        <v>2256.4828824073202</v>
      </c>
      <c r="MP1800">
        <v>2035.2925771582159</v>
      </c>
      <c r="MX1800" s="16">
        <v>107.47197125906507</v>
      </c>
      <c r="MY1800" s="16">
        <v>158.75811608857569</v>
      </c>
      <c r="MZ1800" s="16">
        <v>179.59786932488868</v>
      </c>
      <c r="NA1800" s="16">
        <v>258.97309589168304</v>
      </c>
      <c r="NB1800" s="16">
        <v>254.90299318890129</v>
      </c>
      <c r="NC1800" s="16">
        <v>238.28688169144192</v>
      </c>
      <c r="ND1800" s="16">
        <v>335.41327607914991</v>
      </c>
      <c r="NE1800" s="16">
        <v>371.37147649490015</v>
      </c>
      <c r="NF1800" s="16">
        <v>458.99388411803187</v>
      </c>
      <c r="NG1800" s="16">
        <v>391.54688581880106</v>
      </c>
      <c r="NH1800" s="16">
        <v>457.83264339989131</v>
      </c>
      <c r="NI1800" s="16">
        <v>353.49487228623275</v>
      </c>
      <c r="NJ1800" s="16">
        <v>430.05188842712317</v>
      </c>
      <c r="NK1800" s="16">
        <v>385.38036826022824</v>
      </c>
      <c r="NL1800" s="16">
        <v>379.61888736183067</v>
      </c>
      <c r="NM1800" s="16">
        <v>489.781485862718</v>
      </c>
      <c r="NN1800" s="16">
        <v>483.9314781400351</v>
      </c>
      <c r="NO1800" s="16">
        <v>437.62412909593974</v>
      </c>
      <c r="NP1800" s="16">
        <v>448.65834958108422</v>
      </c>
      <c r="NQ1800" s="16">
        <v>463.46368810393699</v>
      </c>
      <c r="NR1800" s="16">
        <v>419.36547381062047</v>
      </c>
      <c r="NS1800" s="16">
        <v>411.31864204312251</v>
      </c>
      <c r="NT1800" s="16">
        <v>410.44445810230843</v>
      </c>
      <c r="NU1800" s="16">
        <v>576.13091924829337</v>
      </c>
      <c r="NV1800" s="16">
        <v>443.31177299124624</v>
      </c>
      <c r="NW1800" s="16">
        <v>501.11500326581938</v>
      </c>
      <c r="NX1800" s="16">
        <v>472.5724584390976</v>
      </c>
      <c r="NY1800" s="16">
        <v>501.92095397122307</v>
      </c>
      <c r="NZ1800" s="16">
        <v>409.20106178269475</v>
      </c>
      <c r="OA1800" s="16">
        <v>394.75669694202037</v>
      </c>
      <c r="OB1800" s="16">
        <v>412.84804142870115</v>
      </c>
      <c r="OC1800" s="16">
        <v>454.69374184602316</v>
      </c>
      <c r="OD1800" s="16">
        <v>400.57820853156392</v>
      </c>
      <c r="OE1800" s="16">
        <v>497.23634909903876</v>
      </c>
      <c r="OF1800" s="16">
        <v>443.49088619926795</v>
      </c>
      <c r="OG1800" s="16">
        <v>404.04845055361528</v>
      </c>
      <c r="OH1800" s="16">
        <v>381.40325211107933</v>
      </c>
      <c r="OI1800" s="16">
        <v>404.62056496163382</v>
      </c>
      <c r="OJ1800" s="16">
        <v>390.60800833782901</v>
      </c>
      <c r="OK1800" s="16">
        <v>353.56530701744998</v>
      </c>
      <c r="OL1800" s="16">
        <v>258.58035228587289</v>
      </c>
      <c r="OM1800" s="16">
        <v>305.73869831930364</v>
      </c>
      <c r="ON1800" s="16">
        <v>325.05671233776326</v>
      </c>
      <c r="OO1800" s="16">
        <v>445.91793135592536</v>
      </c>
      <c r="OP1800" s="16">
        <v>377.98017550761449</v>
      </c>
      <c r="OQ1800" s="16">
        <v>383.1952169822448</v>
      </c>
      <c r="OR1800" s="16">
        <v>486.75504807117858</v>
      </c>
      <c r="OS1800" s="16">
        <v>594.29908538914833</v>
      </c>
      <c r="OT1800" s="16">
        <v>600.58885355146379</v>
      </c>
      <c r="PB1800">
        <v>2581.8870857567799</v>
      </c>
      <c r="PC1800">
        <v>4846.5666356314505</v>
      </c>
      <c r="PD1800">
        <v>4321.5801624897904</v>
      </c>
      <c r="PE1800">
        <v>3854.08855740848</v>
      </c>
      <c r="PF1800">
        <v>3657.411847963439</v>
      </c>
      <c r="PG1800">
        <v>5457.0036056213257</v>
      </c>
      <c r="PH1800">
        <v>5551.042993995371</v>
      </c>
      <c r="PI1800">
        <v>10245.767312751219</v>
      </c>
      <c r="PJ1800">
        <v>12322.159181802745</v>
      </c>
      <c r="PK1800">
        <v>13546.6565179963</v>
      </c>
      <c r="PL1800">
        <v>15019.406718037972</v>
      </c>
      <c r="PM1800">
        <v>11444.801393944308</v>
      </c>
      <c r="PN1800">
        <v>11845.481918842957</v>
      </c>
      <c r="PO1800">
        <v>11887.253509093811</v>
      </c>
      <c r="PP1800">
        <v>10058.022082470434</v>
      </c>
      <c r="PQ1800">
        <v>11409.751673514038</v>
      </c>
      <c r="PR1800">
        <v>10885.788355388742</v>
      </c>
      <c r="PS1800">
        <v>16271.499707379604</v>
      </c>
      <c r="PT1800">
        <v>17026.778671814434</v>
      </c>
      <c r="PU1800">
        <v>15378.469949272938</v>
      </c>
      <c r="PV1800">
        <v>13587.595184287255</v>
      </c>
      <c r="PW1800">
        <v>14289.013137344014</v>
      </c>
      <c r="PX1800">
        <v>12991.580011538968</v>
      </c>
      <c r="PY1800">
        <v>9779.4948993555827</v>
      </c>
      <c r="PZ1800">
        <v>11657.442976175724</v>
      </c>
      <c r="QA1800">
        <v>14373.182645822155</v>
      </c>
      <c r="QB1800">
        <v>15293.155462759951</v>
      </c>
      <c r="QC1800">
        <v>12624.36236038678</v>
      </c>
      <c r="QD1800">
        <v>15285.8912313292</v>
      </c>
      <c r="QE1800">
        <v>17235.53815783127</v>
      </c>
      <c r="QF1800">
        <v>16217.872849348245</v>
      </c>
      <c r="QG1800">
        <v>15338.886010447028</v>
      </c>
      <c r="QH1800">
        <v>16812.438716143384</v>
      </c>
      <c r="QI1800">
        <v>15162.948657704299</v>
      </c>
      <c r="QJ1800">
        <v>15175.764139186764</v>
      </c>
      <c r="QK1800">
        <v>11068.485397874978</v>
      </c>
      <c r="QL1800">
        <v>11980.264518080243</v>
      </c>
      <c r="QM1800">
        <v>12839.217884706743</v>
      </c>
      <c r="QN1800">
        <v>14724.396449989163</v>
      </c>
      <c r="QO1800">
        <v>14175.440021382161</v>
      </c>
      <c r="QP1800">
        <v>15689.768681652531</v>
      </c>
      <c r="QQ1800">
        <v>16533.3699636331</v>
      </c>
      <c r="QR1800">
        <v>19106.604628250941</v>
      </c>
      <c r="QS1800">
        <v>19661.488996619973</v>
      </c>
      <c r="QT1800">
        <v>19109.577660437768</v>
      </c>
      <c r="QU1800">
        <v>16909.657689873336</v>
      </c>
      <c r="QV1800">
        <v>18561.23986235659</v>
      </c>
      <c r="QW1800">
        <v>15776.637033517867</v>
      </c>
      <c r="RE1800">
        <v>-1104.6437201500585</v>
      </c>
      <c r="RF1800">
        <v>680.06227132233425</v>
      </c>
      <c r="RG1800">
        <v>-59.141338763091881</v>
      </c>
      <c r="RH1800">
        <v>6868.5115035449562</v>
      </c>
      <c r="RI1800">
        <v>9290.5735423688438</v>
      </c>
      <c r="RJ1800">
        <v>7455.8995271426484</v>
      </c>
      <c r="RK1800">
        <v>8325.2008510088472</v>
      </c>
      <c r="RL1800">
        <v>21349.162912624321</v>
      </c>
      <c r="RM1800">
        <v>16072.170385514386</v>
      </c>
      <c r="RN1800">
        <v>11661.952571687463</v>
      </c>
      <c r="RO1800">
        <v>14556.150040246253</v>
      </c>
      <c r="RP1800">
        <v>13373.466997920515</v>
      </c>
      <c r="RQ1800">
        <v>26467.635724107455</v>
      </c>
      <c r="RR1800">
        <v>25676.134888719625</v>
      </c>
      <c r="RS1800">
        <v>33151.240297454962</v>
      </c>
      <c r="RT1800">
        <v>37615.648774310335</v>
      </c>
      <c r="RU1800">
        <v>33005.700620209318</v>
      </c>
      <c r="RV1800">
        <v>50737.975612546426</v>
      </c>
      <c r="RW1800">
        <v>46690.21222985044</v>
      </c>
      <c r="RX1800">
        <v>58393.460456678578</v>
      </c>
      <c r="RY1800">
        <v>53554.478115180726</v>
      </c>
      <c r="RZ1800">
        <v>53938.54082941699</v>
      </c>
      <c r="SA1800">
        <v>55480.086221974809</v>
      </c>
      <c r="SB1800">
        <v>54440.557847393909</v>
      </c>
      <c r="SC1800">
        <v>47939.604527546486</v>
      </c>
      <c r="SD1800">
        <v>40577.025601993169</v>
      </c>
      <c r="SE1800">
        <v>40718.479302158092</v>
      </c>
      <c r="SF1800">
        <v>40966.588483925996</v>
      </c>
      <c r="SG1800">
        <v>31764.88988196629</v>
      </c>
      <c r="SH1800">
        <v>39706.076708255438</v>
      </c>
      <c r="SI1800">
        <v>38342.957089261035</v>
      </c>
      <c r="SJ1800">
        <v>45450.945699845302</v>
      </c>
      <c r="SK1800">
        <v>49302.219504928471</v>
      </c>
      <c r="SL1800">
        <v>50948.136439012058</v>
      </c>
      <c r="SM1800">
        <v>56045.8362593641</v>
      </c>
      <c r="SN1800">
        <v>59849.243551836582</v>
      </c>
      <c r="SO1800">
        <v>62436.541603460551</v>
      </c>
      <c r="SP1800">
        <v>52915.291255501223</v>
      </c>
      <c r="SQ1800">
        <v>53202.915771114822</v>
      </c>
      <c r="SR1800">
        <v>61642.579020863654</v>
      </c>
      <c r="SS1800">
        <v>62726.467829696478</v>
      </c>
      <c r="ST1800">
        <v>67650.068868537084</v>
      </c>
      <c r="SU1800">
        <v>68036.274511460957</v>
      </c>
      <c r="SV1800">
        <v>72407.975260551873</v>
      </c>
      <c r="SW1800">
        <v>88523.95238494972</v>
      </c>
      <c r="SX1800">
        <v>78511.856552231679</v>
      </c>
      <c r="SY1800">
        <v>73182.00326074753</v>
      </c>
      <c r="SZ1800">
        <v>61675.151503305344</v>
      </c>
      <c r="TH1800">
        <v>538.33185067140676</v>
      </c>
      <c r="TI1800">
        <v>-99.831313037168684</v>
      </c>
      <c r="TJ1800">
        <v>296.3306438580147</v>
      </c>
      <c r="TK1800">
        <v>1682.595292904062</v>
      </c>
      <c r="TL1800">
        <v>2667.8769058687785</v>
      </c>
      <c r="TM1800">
        <v>2971.0109456672749</v>
      </c>
      <c r="TN1800">
        <v>3602.499356376301</v>
      </c>
      <c r="TO1800">
        <v>5755.2144973752002</v>
      </c>
      <c r="TP1800">
        <v>4384.1570340718899</v>
      </c>
      <c r="TQ1800">
        <v>3990.8612354689467</v>
      </c>
      <c r="TR1800">
        <v>4792.3139816786625</v>
      </c>
      <c r="TS1800">
        <v>4741.6488030056835</v>
      </c>
      <c r="TT1800">
        <v>5444.3225845862835</v>
      </c>
      <c r="TU1800">
        <v>5243.5966172987046</v>
      </c>
      <c r="TV1800">
        <v>4336.529787464222</v>
      </c>
      <c r="TW1800">
        <v>3887.0643506187707</v>
      </c>
      <c r="TX1800">
        <v>6328.9680060218316</v>
      </c>
      <c r="TY1800">
        <v>8324.1166789691579</v>
      </c>
      <c r="TZ1800">
        <v>6484.0586595400528</v>
      </c>
      <c r="UA1800">
        <v>5986.7419185740309</v>
      </c>
      <c r="UB1800">
        <v>5212.4827027946458</v>
      </c>
      <c r="UC1800">
        <v>4012.7782250588448</v>
      </c>
      <c r="UD1800">
        <v>4243.1348679647463</v>
      </c>
      <c r="UE1800">
        <v>3954.5077005365529</v>
      </c>
      <c r="UF1800">
        <v>2989.3463767980047</v>
      </c>
      <c r="UG1800">
        <v>3764.2187718264986</v>
      </c>
      <c r="UH1800">
        <v>5086.1849411723533</v>
      </c>
      <c r="UI1800">
        <v>7465.3169584388561</v>
      </c>
      <c r="UJ1800">
        <v>6819.2065201220757</v>
      </c>
      <c r="UK1800">
        <v>7943.1823899602887</v>
      </c>
      <c r="UL1800">
        <v>7652.8036294053099</v>
      </c>
      <c r="UM1800">
        <v>8226.3189746139578</v>
      </c>
      <c r="UN1800">
        <v>7761.9984960368847</v>
      </c>
      <c r="UO1800">
        <v>7241.2742389940477</v>
      </c>
      <c r="UP1800">
        <v>9211.887941701998</v>
      </c>
      <c r="UQ1800">
        <v>7329.1865453087175</v>
      </c>
      <c r="UR1800">
        <v>7485.703895906272</v>
      </c>
      <c r="US1800">
        <v>8634.5380628080366</v>
      </c>
      <c r="UT1800">
        <v>8346.3981452700627</v>
      </c>
      <c r="UU1800">
        <v>5803.4718860450321</v>
      </c>
      <c r="UV1800">
        <v>6682.0571069516373</v>
      </c>
      <c r="UW1800">
        <v>6099.6280208356802</v>
      </c>
      <c r="UX1800">
        <v>6521.2021208457973</v>
      </c>
      <c r="UY1800">
        <v>6497.1104365856627</v>
      </c>
      <c r="UZ1800">
        <v>6919.9993177625474</v>
      </c>
      <c r="VA1800">
        <v>7014.8123596979694</v>
      </c>
      <c r="VB1800">
        <v>9468.3857803512583</v>
      </c>
      <c r="VC1800">
        <v>10469.458630665084</v>
      </c>
    </row>
    <row r="1801" spans="306:575" x14ac:dyDescent="0.45">
      <c r="KT1801">
        <v>301.42635611682488</v>
      </c>
      <c r="KU1801">
        <v>580.04704933709388</v>
      </c>
      <c r="KV1801">
        <v>771.1992774356786</v>
      </c>
      <c r="KW1801">
        <v>1227.8582663884795</v>
      </c>
      <c r="KX1801">
        <v>1158.2320697366026</v>
      </c>
      <c r="KY1801">
        <v>1361.5277062136422</v>
      </c>
      <c r="KZ1801">
        <v>1665.2565503829321</v>
      </c>
      <c r="LA1801">
        <v>1709.6596801378053</v>
      </c>
      <c r="LB1801">
        <v>1887.188602749553</v>
      </c>
      <c r="LC1801">
        <v>1694.1359927817316</v>
      </c>
      <c r="LD1801">
        <v>2295.3793649454128</v>
      </c>
      <c r="LE1801">
        <v>2289.2779169508608</v>
      </c>
      <c r="LF1801">
        <v>1967.4501140125233</v>
      </c>
      <c r="LG1801">
        <v>1756.6979897322808</v>
      </c>
      <c r="LH1801">
        <v>1859.8455698691528</v>
      </c>
      <c r="LI1801">
        <v>1727.9229007912586</v>
      </c>
      <c r="LJ1801">
        <v>1315.0421995526694</v>
      </c>
      <c r="LK1801">
        <v>1330.8323081398792</v>
      </c>
      <c r="LL1801">
        <v>1691.7132978459367</v>
      </c>
      <c r="LM1801">
        <v>1862.2402132710854</v>
      </c>
      <c r="LN1801">
        <v>1892.2415800459351</v>
      </c>
      <c r="LO1801">
        <v>2023.5882387674187</v>
      </c>
      <c r="LP1801">
        <v>2132.8687146903617</v>
      </c>
      <c r="LQ1801">
        <v>2043.8395333534436</v>
      </c>
      <c r="LR1801">
        <v>1421.4432959704347</v>
      </c>
      <c r="LS1801">
        <v>1360.471838863856</v>
      </c>
      <c r="LT1801">
        <v>887.83904174680117</v>
      </c>
      <c r="LU1801">
        <v>898.78582198349932</v>
      </c>
      <c r="LV1801">
        <v>913.15220710305096</v>
      </c>
      <c r="LW1801">
        <v>1279.4538753369238</v>
      </c>
      <c r="LX1801">
        <v>985.42444624634766</v>
      </c>
      <c r="LY1801">
        <v>1098.1333387948011</v>
      </c>
      <c r="LZ1801">
        <v>1278.2650156821928</v>
      </c>
      <c r="MA1801">
        <v>1105.3660690866052</v>
      </c>
      <c r="MB1801">
        <v>1043.1352467473926</v>
      </c>
      <c r="MC1801">
        <v>1156.1135283956266</v>
      </c>
      <c r="MD1801">
        <v>1108.8494696514458</v>
      </c>
      <c r="ME1801">
        <v>1354.7818080534951</v>
      </c>
      <c r="MF1801">
        <v>1026.2255696268628</v>
      </c>
      <c r="MG1801">
        <v>819.87955898954397</v>
      </c>
      <c r="MH1801">
        <v>1113.5933501400189</v>
      </c>
      <c r="MI1801">
        <v>1449.5695966086996</v>
      </c>
      <c r="MJ1801">
        <v>1327.3408825457177</v>
      </c>
      <c r="MK1801">
        <v>1576.7935813310798</v>
      </c>
      <c r="ML1801">
        <v>1840.4998520248216</v>
      </c>
      <c r="MM1801">
        <v>1817.3782767212733</v>
      </c>
      <c r="MN1801">
        <v>1862.6497645256745</v>
      </c>
      <c r="MO1801">
        <v>1095.3008720576008</v>
      </c>
      <c r="MP1801">
        <v>1029.0032921701365</v>
      </c>
      <c r="MX1801" s="16">
        <v>84.119020545459719</v>
      </c>
      <c r="MY1801" s="16">
        <v>164.36209611885675</v>
      </c>
      <c r="MZ1801" s="16">
        <v>188.8902875441363</v>
      </c>
      <c r="NA1801" s="16">
        <v>126.61880146705488</v>
      </c>
      <c r="NB1801" s="16">
        <v>88.707903660422105</v>
      </c>
      <c r="NC1801" s="16">
        <v>199.60020008154316</v>
      </c>
      <c r="ND1801" s="16">
        <v>202.76289199590303</v>
      </c>
      <c r="NE1801" s="16">
        <v>214.35306640560873</v>
      </c>
      <c r="NF1801" s="16">
        <v>114.75723400023088</v>
      </c>
      <c r="NG1801" s="16">
        <v>229.31170291682346</v>
      </c>
      <c r="NH1801" s="16">
        <v>199.03589244945141</v>
      </c>
      <c r="NI1801" s="16">
        <v>230.5431257331168</v>
      </c>
      <c r="NJ1801" s="16">
        <v>187.37717845933287</v>
      </c>
      <c r="NK1801" s="16">
        <v>206.77781270584455</v>
      </c>
      <c r="NL1801" s="16">
        <v>196.81634171655617</v>
      </c>
      <c r="NM1801" s="16">
        <v>300.62727733255002</v>
      </c>
      <c r="NN1801" s="16">
        <v>319.28848868210389</v>
      </c>
      <c r="NO1801" s="16">
        <v>350.01968720572052</v>
      </c>
      <c r="NP1801" s="16">
        <v>266.12534944721784</v>
      </c>
      <c r="NQ1801" s="16">
        <v>173.69648254494285</v>
      </c>
      <c r="NR1801" s="16">
        <v>167.11390496410519</v>
      </c>
      <c r="NS1801" s="16">
        <v>258.94000099565648</v>
      </c>
      <c r="NT1801" s="16">
        <v>362.73808055986609</v>
      </c>
      <c r="NU1801" s="16">
        <v>422.62811537573879</v>
      </c>
      <c r="NV1801" s="16">
        <v>486.16460036547568</v>
      </c>
      <c r="NW1801" s="16">
        <v>451.37275373375127</v>
      </c>
      <c r="NX1801" s="16">
        <v>394.33765211947144</v>
      </c>
      <c r="NY1801" s="16">
        <v>511.75990651798287</v>
      </c>
      <c r="NZ1801" s="16">
        <v>530.85023551631991</v>
      </c>
      <c r="OA1801" s="16">
        <v>498.37923377880929</v>
      </c>
      <c r="OB1801" s="16">
        <v>480.84139356618726</v>
      </c>
      <c r="OC1801" s="16">
        <v>442.67208280292454</v>
      </c>
      <c r="OD1801" s="16">
        <v>368.82762762100651</v>
      </c>
      <c r="OE1801" s="16">
        <v>404.92554360581067</v>
      </c>
      <c r="OF1801" s="16">
        <v>477.98992394131687</v>
      </c>
      <c r="OG1801" s="16">
        <v>437.82899853890655</v>
      </c>
      <c r="OH1801" s="16">
        <v>503.1923016108916</v>
      </c>
      <c r="OI1801" s="16">
        <v>489.69677054773945</v>
      </c>
      <c r="OJ1801" s="16">
        <v>494.39147758717922</v>
      </c>
      <c r="OK1801" s="16">
        <v>491.68867955227819</v>
      </c>
      <c r="OL1801" s="16">
        <v>334.68163238591046</v>
      </c>
      <c r="OM1801" s="16">
        <v>557.10173061162482</v>
      </c>
      <c r="ON1801" s="16">
        <v>472.96231960649158</v>
      </c>
      <c r="OO1801" s="16">
        <v>484.13707560581599</v>
      </c>
      <c r="OP1801" s="16">
        <v>314.88947273269446</v>
      </c>
      <c r="OQ1801" s="16">
        <v>353.5446365530986</v>
      </c>
      <c r="OR1801" s="16">
        <v>362.66820461141907</v>
      </c>
      <c r="OS1801" s="16">
        <v>251.21261899042156</v>
      </c>
      <c r="OT1801" s="16">
        <v>258.61726406961208</v>
      </c>
      <c r="PB1801">
        <v>1811.2797844666788</v>
      </c>
      <c r="PC1801">
        <v>4397.599947290727</v>
      </c>
      <c r="PD1801">
        <v>4275.4692544540321</v>
      </c>
      <c r="PE1801">
        <v>4939.0119131988858</v>
      </c>
      <c r="PF1801">
        <v>6548.7922882020112</v>
      </c>
      <c r="PG1801">
        <v>6510.7778517250863</v>
      </c>
      <c r="PH1801">
        <v>7102.1169707232375</v>
      </c>
      <c r="PI1801">
        <v>8360.7895325544523</v>
      </c>
      <c r="PJ1801">
        <v>13321.389922513245</v>
      </c>
      <c r="PK1801">
        <v>15741.54250373068</v>
      </c>
      <c r="PL1801">
        <v>16022.497106121347</v>
      </c>
      <c r="PM1801">
        <v>13570.146668813342</v>
      </c>
      <c r="PN1801">
        <v>17493.023895633029</v>
      </c>
      <c r="PO1801">
        <v>12013.161053801865</v>
      </c>
      <c r="PP1801">
        <v>10067.213796513668</v>
      </c>
      <c r="PQ1801">
        <v>9874.5823555331372</v>
      </c>
      <c r="PR1801">
        <v>10227.118903385955</v>
      </c>
      <c r="PS1801">
        <v>12364.385337639256</v>
      </c>
      <c r="PT1801">
        <v>12583.421146217188</v>
      </c>
      <c r="PU1801">
        <v>13613.104896026129</v>
      </c>
      <c r="PV1801">
        <v>20552.518637748715</v>
      </c>
      <c r="PW1801">
        <v>17778.82875596904</v>
      </c>
      <c r="PX1801">
        <v>13491.667449340239</v>
      </c>
      <c r="PY1801">
        <v>11653.410963671453</v>
      </c>
      <c r="PZ1801">
        <v>12939.127224842556</v>
      </c>
      <c r="QA1801">
        <v>14400.098490784219</v>
      </c>
      <c r="QB1801">
        <v>14061.826818225849</v>
      </c>
      <c r="QC1801">
        <v>13056.729890434817</v>
      </c>
      <c r="QD1801">
        <v>14225.967924741217</v>
      </c>
      <c r="QE1801">
        <v>16180.123861220807</v>
      </c>
      <c r="QF1801">
        <v>13263.262224154681</v>
      </c>
      <c r="QG1801">
        <v>12036.259816084463</v>
      </c>
      <c r="QH1801">
        <v>11627.499193179952</v>
      </c>
      <c r="QI1801">
        <v>12656.158038397582</v>
      </c>
      <c r="QJ1801">
        <v>14513.00634324448</v>
      </c>
      <c r="QK1801">
        <v>18583.101009674345</v>
      </c>
      <c r="QL1801">
        <v>21813.787140147135</v>
      </c>
      <c r="QM1801">
        <v>23028.449958276608</v>
      </c>
      <c r="QN1801">
        <v>28570.364358467279</v>
      </c>
      <c r="QO1801">
        <v>26726.453364898742</v>
      </c>
      <c r="QP1801">
        <v>24478.349360463646</v>
      </c>
      <c r="QQ1801">
        <v>21643.605125343558</v>
      </c>
      <c r="QR1801">
        <v>17808.163725914688</v>
      </c>
      <c r="QS1801">
        <v>16375.185682322248</v>
      </c>
      <c r="QT1801">
        <v>15168.350642256528</v>
      </c>
      <c r="QU1801">
        <v>14187.355729054538</v>
      </c>
      <c r="QV1801">
        <v>14477.737996913409</v>
      </c>
      <c r="QW1801">
        <v>19961.243013390311</v>
      </c>
      <c r="RE1801">
        <v>4484.5084223718641</v>
      </c>
      <c r="RF1801">
        <v>8029.6114567930299</v>
      </c>
      <c r="RG1801">
        <v>11032.54546709327</v>
      </c>
      <c r="RH1801">
        <v>19222.061713820138</v>
      </c>
      <c r="RI1801">
        <v>15448.013827365587</v>
      </c>
      <c r="RJ1801">
        <v>14843.637846835463</v>
      </c>
      <c r="RK1801">
        <v>23090.831523407898</v>
      </c>
      <c r="RL1801">
        <v>20635.25532988775</v>
      </c>
      <c r="RM1801">
        <v>25917.185119572481</v>
      </c>
      <c r="RN1801">
        <v>14528.469253248264</v>
      </c>
      <c r="RO1801">
        <v>20993.735397335739</v>
      </c>
      <c r="RP1801">
        <v>26914.231262506833</v>
      </c>
      <c r="RQ1801">
        <v>31951.196800452202</v>
      </c>
      <c r="RR1801">
        <v>39089.510596521352</v>
      </c>
      <c r="RS1801">
        <v>37864.0549318294</v>
      </c>
      <c r="RT1801">
        <v>33048.232160404579</v>
      </c>
      <c r="RU1801">
        <v>37435.791189436677</v>
      </c>
      <c r="RV1801">
        <v>42854.22464431086</v>
      </c>
      <c r="RW1801">
        <v>50309.660032698812</v>
      </c>
      <c r="RX1801">
        <v>59219.320212246093</v>
      </c>
      <c r="RY1801">
        <v>69045.912887546365</v>
      </c>
      <c r="RZ1801">
        <v>65549.962911412047</v>
      </c>
      <c r="SA1801">
        <v>73946.901898061071</v>
      </c>
      <c r="SB1801">
        <v>75962.307959793776</v>
      </c>
      <c r="SC1801">
        <v>67383.98402057981</v>
      </c>
      <c r="SD1801">
        <v>63759.610031154902</v>
      </c>
      <c r="SE1801">
        <v>64351.796256780624</v>
      </c>
      <c r="SF1801">
        <v>57020.433677431007</v>
      </c>
      <c r="SG1801">
        <v>59225.786714313021</v>
      </c>
      <c r="SH1801">
        <v>48709.583529616648</v>
      </c>
      <c r="SI1801">
        <v>54538.864079728257</v>
      </c>
      <c r="SJ1801">
        <v>63121.489126996734</v>
      </c>
      <c r="SK1801">
        <v>64708.141326727768</v>
      </c>
      <c r="SL1801">
        <v>54554.832039469467</v>
      </c>
      <c r="SM1801">
        <v>51872.778243648587</v>
      </c>
      <c r="SN1801">
        <v>46939.482997945204</v>
      </c>
      <c r="SO1801">
        <v>45144.125728080639</v>
      </c>
      <c r="SP1801">
        <v>44978.896606513001</v>
      </c>
      <c r="SQ1801">
        <v>48536.814276345525</v>
      </c>
      <c r="SR1801">
        <v>49209.774222979082</v>
      </c>
      <c r="SS1801">
        <v>49807.321472460273</v>
      </c>
      <c r="ST1801">
        <v>57548.244815290258</v>
      </c>
      <c r="SU1801">
        <v>64709.835990052117</v>
      </c>
      <c r="SV1801">
        <v>70376.086093425547</v>
      </c>
      <c r="SW1801">
        <v>69303.175036739907</v>
      </c>
      <c r="SX1801">
        <v>65363.356500882102</v>
      </c>
      <c r="SY1801">
        <v>65340.182990164823</v>
      </c>
      <c r="SZ1801">
        <v>67204.525512270906</v>
      </c>
      <c r="TH1801">
        <v>1485.1318653285928</v>
      </c>
      <c r="TI1801">
        <v>3393.6085820413564</v>
      </c>
      <c r="TJ1801">
        <v>5848.9870496545936</v>
      </c>
      <c r="TK1801">
        <v>6195.9610844257359</v>
      </c>
      <c r="TL1801">
        <v>4889.970296503534</v>
      </c>
      <c r="TM1801">
        <v>5770.8879077415313</v>
      </c>
      <c r="TN1801">
        <v>5709.4021660123153</v>
      </c>
      <c r="TO1801">
        <v>5507.2141383204234</v>
      </c>
      <c r="TP1801">
        <v>4712.3546627676797</v>
      </c>
      <c r="TQ1801">
        <v>3485.5282893436606</v>
      </c>
      <c r="TR1801">
        <v>3776.6949890736882</v>
      </c>
      <c r="TS1801">
        <v>4226.122475039756</v>
      </c>
      <c r="TT1801">
        <v>5429.6086805538725</v>
      </c>
      <c r="TU1801">
        <v>5046.2075358985794</v>
      </c>
      <c r="TV1801">
        <v>3499.8303049981819</v>
      </c>
      <c r="TW1801">
        <v>3340.0352960285354</v>
      </c>
      <c r="TX1801">
        <v>4682.7535929837768</v>
      </c>
      <c r="TY1801">
        <v>6212.4765222392298</v>
      </c>
      <c r="TZ1801">
        <v>5480.5008497720228</v>
      </c>
      <c r="UA1801">
        <v>4875.5561577291064</v>
      </c>
      <c r="UB1801">
        <v>7636.3799416326674</v>
      </c>
      <c r="UC1801">
        <v>7353.0795787480574</v>
      </c>
      <c r="UD1801">
        <v>7666.6917852579118</v>
      </c>
      <c r="UE1801">
        <v>9401.4999459812534</v>
      </c>
      <c r="UF1801">
        <v>9248.0207184575793</v>
      </c>
      <c r="UG1801">
        <v>6718.8287913108743</v>
      </c>
      <c r="UH1801">
        <v>5743.2831572775649</v>
      </c>
      <c r="UI1801">
        <v>4557.4762189895882</v>
      </c>
      <c r="UJ1801">
        <v>4845.9552576555698</v>
      </c>
      <c r="UK1801">
        <v>6622.9903753702138</v>
      </c>
      <c r="UL1801">
        <v>8808.3704898032684</v>
      </c>
      <c r="UM1801">
        <v>8494.2673907735771</v>
      </c>
      <c r="UN1801">
        <v>9264.6535330262741</v>
      </c>
      <c r="UO1801">
        <v>6858.9212267241091</v>
      </c>
      <c r="UP1801">
        <v>6546.4315863723932</v>
      </c>
      <c r="UQ1801">
        <v>5558.9019461813514</v>
      </c>
      <c r="UR1801">
        <v>5149.4557450118173</v>
      </c>
      <c r="US1801">
        <v>4024.3922748719733</v>
      </c>
      <c r="UT1801">
        <v>4100.8702750146294</v>
      </c>
      <c r="UU1801">
        <v>4695.6347533383005</v>
      </c>
      <c r="UV1801">
        <v>5751.2336016227209</v>
      </c>
      <c r="UW1801">
        <v>7154.6409183540536</v>
      </c>
      <c r="UX1801">
        <v>7110.0072983780537</v>
      </c>
      <c r="UY1801">
        <v>8115.0387482034166</v>
      </c>
      <c r="UZ1801">
        <v>8048.1769719619515</v>
      </c>
      <c r="VA1801">
        <v>9146.7840393575752</v>
      </c>
      <c r="VB1801">
        <v>8851.425583934335</v>
      </c>
      <c r="VC1801">
        <v>8448.1759452442311</v>
      </c>
    </row>
    <row r="1802" spans="306:575" x14ac:dyDescent="0.45">
      <c r="KT1802">
        <v>308.48254189385352</v>
      </c>
      <c r="KU1802">
        <v>649.60658207757865</v>
      </c>
      <c r="KV1802">
        <v>728.52936272062493</v>
      </c>
      <c r="KW1802">
        <v>455.9674504136957</v>
      </c>
      <c r="KX1802">
        <v>1163.8880758538844</v>
      </c>
      <c r="KY1802">
        <v>1248.245204508542</v>
      </c>
      <c r="KZ1802">
        <v>1430.1196817096188</v>
      </c>
      <c r="LA1802">
        <v>1454.3109861395435</v>
      </c>
      <c r="LB1802">
        <v>1520.614897143852</v>
      </c>
      <c r="LC1802">
        <v>1661.2378488275867</v>
      </c>
      <c r="LD1802">
        <v>1763.8253758452727</v>
      </c>
      <c r="LE1802">
        <v>1574.4435210393913</v>
      </c>
      <c r="LF1802">
        <v>1371.937493535582</v>
      </c>
      <c r="LG1802">
        <v>1084.3151147160393</v>
      </c>
      <c r="LH1802">
        <v>1071.7234837386716</v>
      </c>
      <c r="LI1802">
        <v>1484.3821004315678</v>
      </c>
      <c r="LJ1802">
        <v>1471.84814758375</v>
      </c>
      <c r="LK1802">
        <v>1075.2006627206815</v>
      </c>
      <c r="LL1802">
        <v>820.17749110108889</v>
      </c>
      <c r="LM1802">
        <v>920.48829887978968</v>
      </c>
      <c r="LN1802">
        <v>1598.4782817073174</v>
      </c>
      <c r="LO1802">
        <v>1410.4759893921737</v>
      </c>
      <c r="LP1802">
        <v>1579.9092899070902</v>
      </c>
      <c r="LQ1802">
        <v>1850.2992949527279</v>
      </c>
      <c r="LR1802">
        <v>1694.9845591435987</v>
      </c>
      <c r="LS1802">
        <v>2169.6241894443251</v>
      </c>
      <c r="LT1802">
        <v>1881.5022323019086</v>
      </c>
      <c r="LU1802">
        <v>1666.9906609295633</v>
      </c>
      <c r="LV1802">
        <v>908.09903491205046</v>
      </c>
      <c r="LW1802">
        <v>1300.0837484856831</v>
      </c>
      <c r="LX1802">
        <v>980.03329590322437</v>
      </c>
      <c r="LY1802">
        <v>860.18697579045113</v>
      </c>
      <c r="LZ1802">
        <v>963.63046546559451</v>
      </c>
      <c r="MA1802">
        <v>917.31274190423801</v>
      </c>
      <c r="MB1802">
        <v>1224.9005732546732</v>
      </c>
      <c r="MC1802">
        <v>1175.9605601283868</v>
      </c>
      <c r="MD1802">
        <v>1264.7486703940365</v>
      </c>
      <c r="ME1802">
        <v>1596.7649724559117</v>
      </c>
      <c r="MF1802">
        <v>1866.0522836061923</v>
      </c>
      <c r="MG1802">
        <v>1506.0659826664871</v>
      </c>
      <c r="MH1802">
        <v>1163.6287982868555</v>
      </c>
      <c r="MI1802">
        <v>1197.48014387078</v>
      </c>
      <c r="MJ1802">
        <v>1093.1481918410359</v>
      </c>
      <c r="MK1802">
        <v>836.6801073815036</v>
      </c>
      <c r="ML1802">
        <v>1177.603217777586</v>
      </c>
      <c r="MM1802">
        <v>876.12917841011586</v>
      </c>
      <c r="MN1802">
        <v>1336.779456313217</v>
      </c>
      <c r="MO1802">
        <v>851.38377445509082</v>
      </c>
      <c r="MP1802">
        <v>998.47003554466698</v>
      </c>
      <c r="MX1802" s="16">
        <v>136.92512303047428</v>
      </c>
      <c r="MY1802" s="16">
        <v>192.43611808574678</v>
      </c>
      <c r="MZ1802" s="16">
        <v>304.91615983735016</v>
      </c>
      <c r="NA1802" s="16">
        <v>352.42658905617304</v>
      </c>
      <c r="NB1802" s="16">
        <v>364.52492529821478</v>
      </c>
      <c r="NC1802" s="16">
        <v>263.66372589571432</v>
      </c>
      <c r="ND1802" s="16">
        <v>301.94298680569329</v>
      </c>
      <c r="NE1802" s="16">
        <v>309.08685248006668</v>
      </c>
      <c r="NF1802" s="16">
        <v>454.36261500878618</v>
      </c>
      <c r="NG1802" s="16">
        <v>450.30554261887335</v>
      </c>
      <c r="NH1802" s="16">
        <v>604.46286742543271</v>
      </c>
      <c r="NI1802" s="16">
        <v>555.67693131277451</v>
      </c>
      <c r="NJ1802" s="16">
        <v>596.36908450721012</v>
      </c>
      <c r="NK1802" s="16">
        <v>682.2438267602214</v>
      </c>
      <c r="NL1802" s="16">
        <v>745.7446224992301</v>
      </c>
      <c r="NM1802" s="16">
        <v>637.67062635088791</v>
      </c>
      <c r="NN1802" s="16">
        <v>547.43702032654528</v>
      </c>
      <c r="NO1802" s="16">
        <v>539.05483316498749</v>
      </c>
      <c r="NP1802" s="16">
        <v>461.34254681416411</v>
      </c>
      <c r="NQ1802" s="16">
        <v>417.19099179087402</v>
      </c>
      <c r="NR1802" s="16">
        <v>356.94650993438819</v>
      </c>
      <c r="NS1802" s="16">
        <v>406.07924693074153</v>
      </c>
      <c r="NT1802" s="16">
        <v>328.14402807480906</v>
      </c>
      <c r="NU1802" s="16">
        <v>412.81016282612967</v>
      </c>
      <c r="NV1802" s="16">
        <v>486.09818268161916</v>
      </c>
      <c r="NW1802" s="16">
        <v>488.78937844746076</v>
      </c>
      <c r="NX1802" s="16">
        <v>697.3138683312992</v>
      </c>
      <c r="NY1802" s="16">
        <v>630.41695183705531</v>
      </c>
      <c r="NZ1802" s="16">
        <v>546.66866627330739</v>
      </c>
      <c r="OA1802" s="16">
        <v>473.20133349629248</v>
      </c>
      <c r="OB1802" s="16">
        <v>473.36167889818802</v>
      </c>
      <c r="OC1802" s="16">
        <v>483.83159622861342</v>
      </c>
      <c r="OD1802" s="16">
        <v>501.4439211013551</v>
      </c>
      <c r="OE1802" s="16">
        <v>574.08215796524382</v>
      </c>
      <c r="OF1802" s="16">
        <v>455.85215863383888</v>
      </c>
      <c r="OG1802" s="16">
        <v>352.29273381554856</v>
      </c>
      <c r="OH1802" s="16">
        <v>369.79419846110028</v>
      </c>
      <c r="OI1802" s="16">
        <v>378.49779958146462</v>
      </c>
      <c r="OJ1802" s="16">
        <v>356.52395004166351</v>
      </c>
      <c r="OK1802" s="16">
        <v>318.22806535992396</v>
      </c>
      <c r="OL1802" s="16">
        <v>375.9811916131888</v>
      </c>
      <c r="OM1802" s="16">
        <v>346.21919930297065</v>
      </c>
      <c r="ON1802" s="16">
        <v>310.45582355454036</v>
      </c>
      <c r="OO1802" s="16">
        <v>288.88488073882871</v>
      </c>
      <c r="OP1802" s="16">
        <v>254.85777286182264</v>
      </c>
      <c r="OQ1802" s="16">
        <v>260.6083709891326</v>
      </c>
      <c r="OR1802" s="16">
        <v>304.8903600212081</v>
      </c>
      <c r="OS1802" s="16">
        <v>270.86343424815851</v>
      </c>
      <c r="OT1802" s="16">
        <v>371.6339240217855</v>
      </c>
      <c r="PB1802">
        <v>6.2573984855393974</v>
      </c>
      <c r="PC1802">
        <v>2642.0415423149452</v>
      </c>
      <c r="PD1802">
        <v>3581.2749947266266</v>
      </c>
      <c r="PE1802">
        <v>5719.0750036568897</v>
      </c>
      <c r="PF1802">
        <v>5354.9402887543083</v>
      </c>
      <c r="PG1802">
        <v>9208.2008129588994</v>
      </c>
      <c r="PH1802">
        <v>10870.884533233351</v>
      </c>
      <c r="PI1802">
        <v>13286.337856713557</v>
      </c>
      <c r="PJ1802">
        <v>17048.354567402348</v>
      </c>
      <c r="PK1802">
        <v>17886.068853258275</v>
      </c>
      <c r="PL1802">
        <v>19457.283194122385</v>
      </c>
      <c r="PM1802">
        <v>20541.927548236687</v>
      </c>
      <c r="PN1802">
        <v>18595.778383322504</v>
      </c>
      <c r="PO1802">
        <v>21581.249656469714</v>
      </c>
      <c r="PP1802">
        <v>20376.90081179835</v>
      </c>
      <c r="PQ1802">
        <v>15832.769199535285</v>
      </c>
      <c r="PR1802">
        <v>15089.316028825458</v>
      </c>
      <c r="PS1802">
        <v>10927.869171702765</v>
      </c>
      <c r="PT1802">
        <v>14853.557314238877</v>
      </c>
      <c r="PU1802">
        <v>14721.085380407379</v>
      </c>
      <c r="PV1802">
        <v>13930.9677155507</v>
      </c>
      <c r="PW1802">
        <v>10329.734658122245</v>
      </c>
      <c r="PX1802">
        <v>10223.273345901995</v>
      </c>
      <c r="PY1802">
        <v>10623.050497682703</v>
      </c>
      <c r="PZ1802">
        <v>12124.496470605569</v>
      </c>
      <c r="QA1802">
        <v>14132.795545156559</v>
      </c>
      <c r="QB1802">
        <v>14545.991983906668</v>
      </c>
      <c r="QC1802">
        <v>13100.313632384708</v>
      </c>
      <c r="QD1802">
        <v>16590.762391978093</v>
      </c>
      <c r="QE1802">
        <v>18977.900966395027</v>
      </c>
      <c r="QF1802">
        <v>17900.561465252667</v>
      </c>
      <c r="QG1802">
        <v>16866.747686689047</v>
      </c>
      <c r="QH1802">
        <v>18631.361896920396</v>
      </c>
      <c r="QI1802">
        <v>15852.983189296148</v>
      </c>
      <c r="QJ1802">
        <v>17310.745070824018</v>
      </c>
      <c r="QK1802">
        <v>24388.528266653</v>
      </c>
      <c r="QL1802">
        <v>22232.890710049454</v>
      </c>
      <c r="QM1802">
        <v>23417.50747100572</v>
      </c>
      <c r="QN1802">
        <v>23996.073516774391</v>
      </c>
      <c r="QO1802">
        <v>23805.60977556674</v>
      </c>
      <c r="QP1802">
        <v>21564.969331260399</v>
      </c>
      <c r="QQ1802">
        <v>24944.905017538171</v>
      </c>
      <c r="QR1802">
        <v>25658.185587116608</v>
      </c>
      <c r="QS1802">
        <v>24732.338983265869</v>
      </c>
      <c r="QT1802">
        <v>22969.781454204756</v>
      </c>
      <c r="QU1802">
        <v>19852.386808196243</v>
      </c>
      <c r="QV1802">
        <v>22893.078660062572</v>
      </c>
      <c r="QW1802">
        <v>25123.185232094758</v>
      </c>
      <c r="RE1802">
        <v>9037.1234863141744</v>
      </c>
      <c r="RF1802">
        <v>14739.090842094538</v>
      </c>
      <c r="RG1802">
        <v>11602.985758178478</v>
      </c>
      <c r="RH1802">
        <v>13531.79776483032</v>
      </c>
      <c r="RI1802">
        <v>18923.712154071305</v>
      </c>
      <c r="RJ1802">
        <v>25133.879427165361</v>
      </c>
      <c r="RK1802">
        <v>29248.881945391971</v>
      </c>
      <c r="RL1802">
        <v>42685.863730408077</v>
      </c>
      <c r="RM1802">
        <v>44975.200136953565</v>
      </c>
      <c r="RN1802">
        <v>53668.21337544651</v>
      </c>
      <c r="RO1802">
        <v>58838.861167916803</v>
      </c>
      <c r="RP1802">
        <v>56547.921985690824</v>
      </c>
      <c r="RQ1802">
        <v>57441.761114200533</v>
      </c>
      <c r="RR1802">
        <v>67072.17797252498</v>
      </c>
      <c r="RS1802">
        <v>57081.359471241318</v>
      </c>
      <c r="RT1802">
        <v>51236.407797064545</v>
      </c>
      <c r="RU1802">
        <v>51888.609917629976</v>
      </c>
      <c r="RV1802">
        <v>49659.271470375112</v>
      </c>
      <c r="RW1802">
        <v>52680.051226412921</v>
      </c>
      <c r="RX1802">
        <v>50478.963785148262</v>
      </c>
      <c r="RY1802">
        <v>45924.019269561621</v>
      </c>
      <c r="RZ1802">
        <v>46237.269321239604</v>
      </c>
      <c r="SA1802">
        <v>46638.140127475075</v>
      </c>
      <c r="SB1802">
        <v>31289.519320091298</v>
      </c>
      <c r="SC1802">
        <v>17818.667825356999</v>
      </c>
      <c r="SD1802">
        <v>18955.448174082696</v>
      </c>
      <c r="SE1802">
        <v>18057.078882085247</v>
      </c>
      <c r="SF1802">
        <v>27093.145932772233</v>
      </c>
      <c r="SG1802">
        <v>20771.476869085658</v>
      </c>
      <c r="SH1802">
        <v>31726.16596994075</v>
      </c>
      <c r="SI1802">
        <v>29500.686536768662</v>
      </c>
      <c r="SJ1802">
        <v>36442.18033559405</v>
      </c>
      <c r="SK1802">
        <v>45551.001127068215</v>
      </c>
      <c r="SL1802">
        <v>44160.614411160241</v>
      </c>
      <c r="SM1802">
        <v>49606.182041477055</v>
      </c>
      <c r="SN1802">
        <v>49921.603240009543</v>
      </c>
      <c r="SO1802">
        <v>45885.461317293113</v>
      </c>
      <c r="SP1802">
        <v>46463.577910064269</v>
      </c>
      <c r="SQ1802">
        <v>49720.913430408662</v>
      </c>
      <c r="SR1802">
        <v>51871.818102781428</v>
      </c>
      <c r="SS1802">
        <v>50730.020412112797</v>
      </c>
      <c r="ST1802">
        <v>50407.243696575351</v>
      </c>
      <c r="SU1802">
        <v>45948.739490797314</v>
      </c>
      <c r="SV1802">
        <v>41625.302388598691</v>
      </c>
      <c r="SW1802">
        <v>46444.320803463255</v>
      </c>
      <c r="SX1802">
        <v>44516.82452956825</v>
      </c>
      <c r="SY1802">
        <v>40522.175573725835</v>
      </c>
      <c r="SZ1802">
        <v>45892.558683434807</v>
      </c>
      <c r="TH1802">
        <v>-678.30063030039469</v>
      </c>
      <c r="TI1802">
        <v>247.60768486505802</v>
      </c>
      <c r="TJ1802">
        <v>1722.5582344365573</v>
      </c>
      <c r="TK1802">
        <v>2217.2173200248267</v>
      </c>
      <c r="TL1802">
        <v>3480.6360988120477</v>
      </c>
      <c r="TM1802">
        <v>3984.8380313218477</v>
      </c>
      <c r="TN1802">
        <v>3717.6791195106061</v>
      </c>
      <c r="TO1802">
        <v>3125.4218733028451</v>
      </c>
      <c r="TP1802">
        <v>3674.3822978266057</v>
      </c>
      <c r="TQ1802">
        <v>4529.5035098681337</v>
      </c>
      <c r="TR1802">
        <v>5082.7894430843553</v>
      </c>
      <c r="TS1802">
        <v>5671.675383197985</v>
      </c>
      <c r="TT1802">
        <v>3977.3084304036665</v>
      </c>
      <c r="TU1802">
        <v>4493.1104554564117</v>
      </c>
      <c r="TV1802">
        <v>5118.1031403832831</v>
      </c>
      <c r="TW1802">
        <v>5277.5975798400314</v>
      </c>
      <c r="TX1802">
        <v>6313.7908586624708</v>
      </c>
      <c r="TY1802">
        <v>7096.7447530687868</v>
      </c>
      <c r="TZ1802">
        <v>6070.623201454353</v>
      </c>
      <c r="UA1802">
        <v>6276.2349990138255</v>
      </c>
      <c r="UB1802">
        <v>4926.5927901537052</v>
      </c>
      <c r="UC1802">
        <v>4890.6443569647381</v>
      </c>
      <c r="UD1802">
        <v>7160.0351745438802</v>
      </c>
      <c r="UE1802">
        <v>5666.9170437312887</v>
      </c>
      <c r="UF1802">
        <v>4657.7639825468141</v>
      </c>
      <c r="UG1802">
        <v>3513.4230354160482</v>
      </c>
      <c r="UH1802">
        <v>5785.8483315993144</v>
      </c>
      <c r="UI1802">
        <v>4444.7674687587605</v>
      </c>
      <c r="UJ1802">
        <v>4911.3338558525229</v>
      </c>
      <c r="UK1802">
        <v>4966.2034169141261</v>
      </c>
      <c r="UL1802">
        <v>6441.8184382228364</v>
      </c>
      <c r="UM1802">
        <v>7034.2124181285153</v>
      </c>
      <c r="UN1802">
        <v>6876.3495067424783</v>
      </c>
      <c r="UO1802">
        <v>6070.2641620486302</v>
      </c>
      <c r="UP1802">
        <v>6036.8824747584913</v>
      </c>
      <c r="UQ1802">
        <v>6551.7075401755537</v>
      </c>
      <c r="UR1802">
        <v>5848.1215337858057</v>
      </c>
      <c r="US1802">
        <v>3431.2166824134697</v>
      </c>
      <c r="UT1802">
        <v>5016.0248276591146</v>
      </c>
      <c r="UU1802">
        <v>6358.5725488271246</v>
      </c>
      <c r="UV1802">
        <v>7215.5639636857668</v>
      </c>
      <c r="UW1802">
        <v>7789.0348243035896</v>
      </c>
      <c r="UX1802">
        <v>6981.004004291839</v>
      </c>
      <c r="UY1802">
        <v>5701.9716145002521</v>
      </c>
      <c r="UZ1802">
        <v>4674.2225983639119</v>
      </c>
      <c r="VA1802">
        <v>4629.6026613515969</v>
      </c>
      <c r="VB1802">
        <v>5972.050647827622</v>
      </c>
      <c r="VC1802">
        <v>7035.7535418135376</v>
      </c>
    </row>
    <row r="1803" spans="306:575" x14ac:dyDescent="0.45">
      <c r="KT1803">
        <v>-272.49450082706562</v>
      </c>
      <c r="KU1803">
        <v>-118.30273755153181</v>
      </c>
      <c r="KV1803">
        <v>180.84135917332438</v>
      </c>
      <c r="KW1803">
        <v>144.61454386083716</v>
      </c>
      <c r="KX1803">
        <v>310.72410939121119</v>
      </c>
      <c r="KY1803">
        <v>681.50003097045123</v>
      </c>
      <c r="KZ1803">
        <v>315.08486283015498</v>
      </c>
      <c r="LA1803">
        <v>190.60734448284853</v>
      </c>
      <c r="LB1803">
        <v>500.77756352836616</v>
      </c>
      <c r="LC1803">
        <v>640.43754313685338</v>
      </c>
      <c r="LD1803">
        <v>660.00858229070809</v>
      </c>
      <c r="LE1803">
        <v>1207.4138674742369</v>
      </c>
      <c r="LF1803">
        <v>1258.176048809589</v>
      </c>
      <c r="LG1803">
        <v>1741.6195052713711</v>
      </c>
      <c r="LH1803">
        <v>1354.3016654355354</v>
      </c>
      <c r="LI1803">
        <v>1338.2063476796206</v>
      </c>
      <c r="LJ1803">
        <v>1270.6575380047386</v>
      </c>
      <c r="LK1803">
        <v>1537.6162136617245</v>
      </c>
      <c r="LL1803">
        <v>1858.9668823346917</v>
      </c>
      <c r="LM1803">
        <v>1558.9425602627937</v>
      </c>
      <c r="LN1803">
        <v>1473.0837822532208</v>
      </c>
      <c r="LO1803">
        <v>1237.073012762781</v>
      </c>
      <c r="LP1803">
        <v>1393.2179760553449</v>
      </c>
      <c r="LQ1803">
        <v>1153.4911928729748</v>
      </c>
      <c r="LR1803">
        <v>938.032358500079</v>
      </c>
      <c r="LS1803">
        <v>1445.9985699894403</v>
      </c>
      <c r="LT1803">
        <v>1490.6560352301342</v>
      </c>
      <c r="LU1803">
        <v>1600.2388979752345</v>
      </c>
      <c r="LV1803">
        <v>1859.4401359628325</v>
      </c>
      <c r="LW1803">
        <v>1827.1853148096952</v>
      </c>
      <c r="LX1803">
        <v>1978.4544067147945</v>
      </c>
      <c r="LY1803">
        <v>1457.6189211275532</v>
      </c>
      <c r="LZ1803">
        <v>1634.7115625797742</v>
      </c>
      <c r="MA1803">
        <v>1796.297376558711</v>
      </c>
      <c r="MB1803">
        <v>2003.415846177943</v>
      </c>
      <c r="MC1803">
        <v>2074.0352432692071</v>
      </c>
      <c r="MD1803">
        <v>2476.0148999218</v>
      </c>
      <c r="ME1803">
        <v>1935.3300202797197</v>
      </c>
      <c r="MF1803">
        <v>1568.8366000013373</v>
      </c>
      <c r="MG1803">
        <v>1445.2988511119393</v>
      </c>
      <c r="MH1803">
        <v>1559.4517180948249</v>
      </c>
      <c r="MI1803">
        <v>1530.4914472774046</v>
      </c>
      <c r="MJ1803">
        <v>1473.4641292508327</v>
      </c>
      <c r="MK1803">
        <v>1814.754428652762</v>
      </c>
      <c r="ML1803">
        <v>1960.391852189357</v>
      </c>
      <c r="MM1803">
        <v>2010.6832715428498</v>
      </c>
      <c r="MN1803">
        <v>1993.0125676726338</v>
      </c>
      <c r="MO1803">
        <v>1721.3933640845592</v>
      </c>
      <c r="MP1803">
        <v>1618.6185781366044</v>
      </c>
      <c r="MX1803" s="16">
        <v>156.53107039640349</v>
      </c>
      <c r="MY1803" s="16">
        <v>184.51323877595286</v>
      </c>
      <c r="MZ1803" s="16">
        <v>247.59232782843378</v>
      </c>
      <c r="NA1803" s="16">
        <v>285.19880019127356</v>
      </c>
      <c r="NB1803" s="16">
        <v>403.45524695760525</v>
      </c>
      <c r="NC1803" s="16">
        <v>369.76632955067055</v>
      </c>
      <c r="ND1803" s="16">
        <v>283.07571187689086</v>
      </c>
      <c r="NE1803" s="16">
        <v>383.94040603388839</v>
      </c>
      <c r="NF1803" s="16">
        <v>395.40649119477331</v>
      </c>
      <c r="NG1803" s="16">
        <v>396.91495768534293</v>
      </c>
      <c r="NH1803" s="16">
        <v>414.68333104918088</v>
      </c>
      <c r="NI1803" s="16">
        <v>435.1021428770938</v>
      </c>
      <c r="NJ1803" s="16">
        <v>342.92324657778568</v>
      </c>
      <c r="NK1803" s="16">
        <v>388.81754759202039</v>
      </c>
      <c r="NL1803" s="16">
        <v>450.04639337205703</v>
      </c>
      <c r="NM1803" s="16">
        <v>493.58375242459124</v>
      </c>
      <c r="NN1803" s="16">
        <v>443.22069553885467</v>
      </c>
      <c r="NO1803" s="16">
        <v>428.92827670767355</v>
      </c>
      <c r="NP1803" s="16">
        <v>392.74246990673549</v>
      </c>
      <c r="NQ1803" s="16">
        <v>487.51860229305225</v>
      </c>
      <c r="NR1803" s="16">
        <v>454.48469306361881</v>
      </c>
      <c r="NS1803" s="16">
        <v>426.67132188554154</v>
      </c>
      <c r="NT1803" s="16">
        <v>451.29094658818224</v>
      </c>
      <c r="NU1803" s="16">
        <v>363.90011565386163</v>
      </c>
      <c r="NV1803" s="16">
        <v>445.20668896993482</v>
      </c>
      <c r="NW1803" s="16">
        <v>290.13494882777616</v>
      </c>
      <c r="NX1803" s="16">
        <v>265.9726562783751</v>
      </c>
      <c r="NY1803" s="16">
        <v>223.81720905626463</v>
      </c>
      <c r="NZ1803" s="16">
        <v>393.61315752733708</v>
      </c>
      <c r="OA1803" s="16">
        <v>332.65958300327861</v>
      </c>
      <c r="OB1803" s="16">
        <v>335.82675586408772</v>
      </c>
      <c r="OC1803" s="16">
        <v>227.98660411079391</v>
      </c>
      <c r="OD1803" s="16">
        <v>346.52604355434619</v>
      </c>
      <c r="OE1803" s="16">
        <v>367.62630686161816</v>
      </c>
      <c r="OF1803" s="16">
        <v>298.3247922253899</v>
      </c>
      <c r="OG1803" s="16">
        <v>374.64432447603019</v>
      </c>
      <c r="OH1803" s="16">
        <v>399.31036250546759</v>
      </c>
      <c r="OI1803" s="16">
        <v>393.14322823714468</v>
      </c>
      <c r="OJ1803" s="16">
        <v>431.50545744133552</v>
      </c>
      <c r="OK1803" s="16">
        <v>352.0123035180917</v>
      </c>
      <c r="OL1803" s="16">
        <v>443.73947660172223</v>
      </c>
      <c r="OM1803" s="16">
        <v>311.07566387921986</v>
      </c>
      <c r="ON1803" s="16">
        <v>436.6397118095565</v>
      </c>
      <c r="OO1803" s="16">
        <v>406.73066189281491</v>
      </c>
      <c r="OP1803" s="16">
        <v>388.82592502841521</v>
      </c>
      <c r="OQ1803" s="16">
        <v>354.42113687651562</v>
      </c>
      <c r="OR1803" s="16">
        <v>222.71384453975136</v>
      </c>
      <c r="OS1803" s="16">
        <v>284.42906421214911</v>
      </c>
      <c r="OT1803" s="16">
        <v>286.08263834683345</v>
      </c>
      <c r="PB1803">
        <v>1937.0788552628633</v>
      </c>
      <c r="PC1803">
        <v>3265.4132290914395</v>
      </c>
      <c r="PD1803">
        <v>5490.5813763298129</v>
      </c>
      <c r="PE1803">
        <v>6200.6432169666077</v>
      </c>
      <c r="PF1803">
        <v>4578.4967973291423</v>
      </c>
      <c r="PG1803">
        <v>6628.9448641412673</v>
      </c>
      <c r="PH1803">
        <v>12385.702159779148</v>
      </c>
      <c r="PI1803">
        <v>15400.140519119232</v>
      </c>
      <c r="PJ1803">
        <v>16970.940236857692</v>
      </c>
      <c r="PK1803">
        <v>16989.617212136407</v>
      </c>
      <c r="PL1803">
        <v>15727.786649432439</v>
      </c>
      <c r="PM1803">
        <v>15198.314990422241</v>
      </c>
      <c r="PN1803">
        <v>14534.487558318277</v>
      </c>
      <c r="PO1803">
        <v>17337.165152933445</v>
      </c>
      <c r="PP1803">
        <v>19309.737881710826</v>
      </c>
      <c r="PQ1803">
        <v>15816.965462284281</v>
      </c>
      <c r="PR1803">
        <v>13790.783129383042</v>
      </c>
      <c r="PS1803">
        <v>16670.072477754111</v>
      </c>
      <c r="PT1803">
        <v>19070.798653110578</v>
      </c>
      <c r="PU1803">
        <v>22104.653822480148</v>
      </c>
      <c r="PV1803">
        <v>22964.23412728955</v>
      </c>
      <c r="PW1803">
        <v>26184.004229984595</v>
      </c>
      <c r="PX1803">
        <v>25314.072263175312</v>
      </c>
      <c r="PY1803">
        <v>24956.059860167374</v>
      </c>
      <c r="PZ1803">
        <v>26759.826557131815</v>
      </c>
      <c r="QA1803">
        <v>24998.699927408499</v>
      </c>
      <c r="QB1803">
        <v>24523.887985659312</v>
      </c>
      <c r="QC1803">
        <v>26405.050948303397</v>
      </c>
      <c r="QD1803">
        <v>24350.586087074957</v>
      </c>
      <c r="QE1803">
        <v>21978.598469524753</v>
      </c>
      <c r="QF1803">
        <v>19478.198102763221</v>
      </c>
      <c r="QG1803">
        <v>19583.146550110381</v>
      </c>
      <c r="QH1803">
        <v>20865.81727153336</v>
      </c>
      <c r="QI1803">
        <v>22575.592216967532</v>
      </c>
      <c r="QJ1803">
        <v>24330.965936833669</v>
      </c>
      <c r="QK1803">
        <v>26007.370687757666</v>
      </c>
      <c r="QL1803">
        <v>26896.480336008201</v>
      </c>
      <c r="QM1803">
        <v>25281.682932308584</v>
      </c>
      <c r="QN1803">
        <v>20574.650838791309</v>
      </c>
      <c r="QO1803">
        <v>16232.923993244502</v>
      </c>
      <c r="QP1803">
        <v>21677.16049466635</v>
      </c>
      <c r="QQ1803">
        <v>17550.559412758361</v>
      </c>
      <c r="QR1803">
        <v>14516.49384555604</v>
      </c>
      <c r="QS1803">
        <v>13845.235953785017</v>
      </c>
      <c r="QT1803">
        <v>11087.850466443899</v>
      </c>
      <c r="QU1803">
        <v>11100.408357414608</v>
      </c>
      <c r="QV1803">
        <v>10738.094162982527</v>
      </c>
      <c r="QW1803">
        <v>14813.616779295822</v>
      </c>
      <c r="RE1803">
        <v>7900.9286020115405</v>
      </c>
      <c r="RF1803">
        <v>12318.703448044413</v>
      </c>
      <c r="RG1803">
        <v>8883.2459356918116</v>
      </c>
      <c r="RH1803">
        <v>10447.427300634243</v>
      </c>
      <c r="RI1803">
        <v>7619.6552194181368</v>
      </c>
      <c r="RJ1803">
        <v>16608.542178098709</v>
      </c>
      <c r="RK1803">
        <v>17670.2041439719</v>
      </c>
      <c r="RL1803">
        <v>23639.70045573177</v>
      </c>
      <c r="RM1803">
        <v>19483.200414174476</v>
      </c>
      <c r="RN1803">
        <v>15848.39724238493</v>
      </c>
      <c r="RO1803">
        <v>25939.196239449393</v>
      </c>
      <c r="RP1803">
        <v>21507.874661268121</v>
      </c>
      <c r="RQ1803">
        <v>23744.02687868616</v>
      </c>
      <c r="RR1803">
        <v>35596.729692857974</v>
      </c>
      <c r="RS1803">
        <v>37557.128834018113</v>
      </c>
      <c r="RT1803">
        <v>40603.839315727433</v>
      </c>
      <c r="RU1803">
        <v>41043.169431249829</v>
      </c>
      <c r="RV1803">
        <v>50648.073797619458</v>
      </c>
      <c r="RW1803">
        <v>51798.201147631393</v>
      </c>
      <c r="RX1803">
        <v>47343.433526020686</v>
      </c>
      <c r="RY1803">
        <v>42910.371301301144</v>
      </c>
      <c r="RZ1803">
        <v>43105.196442744062</v>
      </c>
      <c r="SA1803">
        <v>25846.58539863546</v>
      </c>
      <c r="SB1803">
        <v>19467.768063650656</v>
      </c>
      <c r="SC1803">
        <v>23666.908006382029</v>
      </c>
      <c r="SD1803">
        <v>26518.86297783639</v>
      </c>
      <c r="SE1803">
        <v>21244.187183357986</v>
      </c>
      <c r="SF1803">
        <v>14690.692969910686</v>
      </c>
      <c r="SG1803">
        <v>26641.888367821011</v>
      </c>
      <c r="SH1803">
        <v>17903.508848582034</v>
      </c>
      <c r="SI1803">
        <v>24609.691419332052</v>
      </c>
      <c r="SJ1803">
        <v>18306.651505369318</v>
      </c>
      <c r="SK1803">
        <v>31628.136599749305</v>
      </c>
      <c r="SL1803">
        <v>43570.62100496635</v>
      </c>
      <c r="SM1803">
        <v>33816.284362684077</v>
      </c>
      <c r="SN1803">
        <v>26887.236780265695</v>
      </c>
      <c r="SO1803">
        <v>32241.292721825947</v>
      </c>
      <c r="SP1803">
        <v>35854.654396131955</v>
      </c>
      <c r="SQ1803">
        <v>39624.97104113899</v>
      </c>
      <c r="SR1803">
        <v>46155.024364574536</v>
      </c>
      <c r="SS1803">
        <v>63181.704879068879</v>
      </c>
      <c r="ST1803">
        <v>70351.054768221918</v>
      </c>
      <c r="SU1803">
        <v>59550.740439896181</v>
      </c>
      <c r="SV1803">
        <v>54537.081836119374</v>
      </c>
      <c r="SW1803">
        <v>50352.736701084948</v>
      </c>
      <c r="SX1803">
        <v>53678.485373101335</v>
      </c>
      <c r="SY1803">
        <v>57781.295745505391</v>
      </c>
      <c r="SZ1803">
        <v>63516.384846482688</v>
      </c>
      <c r="TH1803">
        <v>2850.1503241652836</v>
      </c>
      <c r="TI1803">
        <v>3394.5373330967955</v>
      </c>
      <c r="TJ1803">
        <v>4669.9542107381267</v>
      </c>
      <c r="TK1803">
        <v>5080.4898975979177</v>
      </c>
      <c r="TL1803">
        <v>5342.0481626959881</v>
      </c>
      <c r="TM1803">
        <v>5159.8556113913755</v>
      </c>
      <c r="TN1803">
        <v>4176.3377371292454</v>
      </c>
      <c r="TO1803">
        <v>6817.3433085482611</v>
      </c>
      <c r="TP1803">
        <v>6573.9631779062511</v>
      </c>
      <c r="TQ1803">
        <v>7028.3086754749802</v>
      </c>
      <c r="TR1803">
        <v>7430.8145534175983</v>
      </c>
      <c r="TS1803">
        <v>7562.0541395570563</v>
      </c>
      <c r="TT1803">
        <v>8632.7529084059643</v>
      </c>
      <c r="TU1803">
        <v>8949.3128899859621</v>
      </c>
      <c r="TV1803">
        <v>9620.0599261649604</v>
      </c>
      <c r="TW1803">
        <v>9243.7076961147814</v>
      </c>
      <c r="TX1803">
        <v>8875.5151844923694</v>
      </c>
      <c r="TY1803">
        <v>7756.7251163221372</v>
      </c>
      <c r="TZ1803">
        <v>8186.2373127257742</v>
      </c>
      <c r="UA1803">
        <v>7524.0671377077842</v>
      </c>
      <c r="UB1803">
        <v>8563.5422893474042</v>
      </c>
      <c r="UC1803">
        <v>8105.0020113651872</v>
      </c>
      <c r="UD1803">
        <v>6884.9812627548599</v>
      </c>
      <c r="UE1803">
        <v>7761.8393013948616</v>
      </c>
      <c r="UF1803">
        <v>7228.2241243329945</v>
      </c>
      <c r="UG1803">
        <v>7294.5478100039036</v>
      </c>
      <c r="UH1803">
        <v>8181.194775854764</v>
      </c>
      <c r="UI1803">
        <v>7386.0536546784615</v>
      </c>
      <c r="UJ1803">
        <v>8192.651007868255</v>
      </c>
      <c r="UK1803">
        <v>8530.2279103884866</v>
      </c>
      <c r="UL1803">
        <v>6974.5861928487866</v>
      </c>
      <c r="UM1803">
        <v>6970.1814274222752</v>
      </c>
      <c r="UN1803">
        <v>6736.8613144769552</v>
      </c>
      <c r="UO1803">
        <v>7683.4853012623025</v>
      </c>
      <c r="UP1803">
        <v>8608.373167749618</v>
      </c>
      <c r="UQ1803">
        <v>9027.7224750898768</v>
      </c>
      <c r="UR1803">
        <v>8572.8526002958533</v>
      </c>
      <c r="US1803">
        <v>9014.6591990196794</v>
      </c>
      <c r="UT1803">
        <v>9411.6639052453665</v>
      </c>
      <c r="UU1803">
        <v>10364.153648371574</v>
      </c>
      <c r="UV1803">
        <v>10169.06415272411</v>
      </c>
      <c r="UW1803">
        <v>10143.085734916145</v>
      </c>
      <c r="UX1803">
        <v>9731.4469716322619</v>
      </c>
      <c r="UY1803">
        <v>8862.9193047521203</v>
      </c>
      <c r="UZ1803">
        <v>8718.2030327209814</v>
      </c>
      <c r="VA1803">
        <v>8512.8330290734502</v>
      </c>
      <c r="VB1803">
        <v>5936.9826126822736</v>
      </c>
      <c r="VC1803">
        <v>6167.4556558998993</v>
      </c>
    </row>
    <row r="1804" spans="306:575" x14ac:dyDescent="0.45">
      <c r="KT1804">
        <v>239.06201417464052</v>
      </c>
      <c r="KU1804">
        <v>184.66367925634728</v>
      </c>
      <c r="KV1804">
        <v>934.25858614855588</v>
      </c>
      <c r="KW1804">
        <v>730.05036803845519</v>
      </c>
      <c r="KX1804">
        <v>1198.2554432274208</v>
      </c>
      <c r="KY1804">
        <v>1535.5186711228616</v>
      </c>
      <c r="KZ1804">
        <v>1710.5102167597663</v>
      </c>
      <c r="LA1804">
        <v>1772.7516976155423</v>
      </c>
      <c r="LB1804">
        <v>1390.9742811953479</v>
      </c>
      <c r="LC1804">
        <v>1544.3866187894207</v>
      </c>
      <c r="LD1804">
        <v>1380.8453371800599</v>
      </c>
      <c r="LE1804">
        <v>1733.4741266673723</v>
      </c>
      <c r="LF1804">
        <v>1810.1109387053148</v>
      </c>
      <c r="LG1804">
        <v>1947.8666537228148</v>
      </c>
      <c r="LH1804">
        <v>1504.357292555424</v>
      </c>
      <c r="LI1804">
        <v>1851.7166817631892</v>
      </c>
      <c r="LJ1804">
        <v>1905.1092605880381</v>
      </c>
      <c r="LK1804">
        <v>1984.77506951182</v>
      </c>
      <c r="LL1804">
        <v>1538.2081667027462</v>
      </c>
      <c r="LM1804">
        <v>1612.7257914840327</v>
      </c>
      <c r="LN1804">
        <v>1499.1454778421878</v>
      </c>
      <c r="LO1804">
        <v>1308.9553162954032</v>
      </c>
      <c r="LP1804">
        <v>1308.2602404205322</v>
      </c>
      <c r="LQ1804">
        <v>1458.4852407136523</v>
      </c>
      <c r="LR1804">
        <v>1490.1354324870963</v>
      </c>
      <c r="LS1804">
        <v>1477.6972306083414</v>
      </c>
      <c r="LT1804">
        <v>1703.4930895281643</v>
      </c>
      <c r="LU1804">
        <v>1753.0471481872601</v>
      </c>
      <c r="LV1804">
        <v>2092.9246117157454</v>
      </c>
      <c r="LW1804">
        <v>1957.7055814741477</v>
      </c>
      <c r="LX1804">
        <v>1698.5898377499211</v>
      </c>
      <c r="LY1804">
        <v>1804.4091731595122</v>
      </c>
      <c r="LZ1804">
        <v>2070.8414740231501</v>
      </c>
      <c r="MA1804">
        <v>2080.1763992044889</v>
      </c>
      <c r="MB1804">
        <v>2364.9981812818942</v>
      </c>
      <c r="MC1804">
        <v>2193.7456476830966</v>
      </c>
      <c r="MD1804">
        <v>1913.5361531298074</v>
      </c>
      <c r="ME1804">
        <v>1925.7291254047427</v>
      </c>
      <c r="MF1804">
        <v>1692.9722717474096</v>
      </c>
      <c r="MG1804">
        <v>1197.9379719098272</v>
      </c>
      <c r="MH1804">
        <v>1347.7145630049267</v>
      </c>
      <c r="MI1804">
        <v>1405.2310347011021</v>
      </c>
      <c r="MJ1804">
        <v>1783.5039451918951</v>
      </c>
      <c r="MK1804">
        <v>1777.6078071151464</v>
      </c>
      <c r="ML1804">
        <v>1726.7693655288831</v>
      </c>
      <c r="MM1804">
        <v>1599.5400067487512</v>
      </c>
      <c r="MN1804">
        <v>1663.1108521051292</v>
      </c>
      <c r="MO1804">
        <v>1514.5003861861458</v>
      </c>
      <c r="MP1804">
        <v>1762.419868317196</v>
      </c>
      <c r="MX1804" s="16">
        <v>96.609134651832818</v>
      </c>
      <c r="MY1804" s="16">
        <v>151.42647302530614</v>
      </c>
      <c r="MZ1804" s="16">
        <v>217.27836664621447</v>
      </c>
      <c r="NA1804" s="16">
        <v>274.22567138292857</v>
      </c>
      <c r="NB1804" s="16">
        <v>191.42479173049315</v>
      </c>
      <c r="NC1804" s="16">
        <v>232.5475900624042</v>
      </c>
      <c r="ND1804" s="16">
        <v>324.23341467978753</v>
      </c>
      <c r="NE1804" s="16">
        <v>412.41322381986623</v>
      </c>
      <c r="NF1804" s="16">
        <v>352.77416922300557</v>
      </c>
      <c r="NG1804" s="16">
        <v>307.67819732196085</v>
      </c>
      <c r="NH1804" s="16">
        <v>239.33957422629396</v>
      </c>
      <c r="NI1804" s="16">
        <v>265.06811622292861</v>
      </c>
      <c r="NJ1804" s="16">
        <v>327.08999761771884</v>
      </c>
      <c r="NK1804" s="16">
        <v>355.02969073859407</v>
      </c>
      <c r="NL1804" s="16">
        <v>319.84173331841953</v>
      </c>
      <c r="NM1804" s="16">
        <v>291.5560337597496</v>
      </c>
      <c r="NN1804" s="16">
        <v>334.41230646442102</v>
      </c>
      <c r="NO1804" s="16">
        <v>426.00381909184631</v>
      </c>
      <c r="NP1804" s="16">
        <v>373.48475834672615</v>
      </c>
      <c r="NQ1804" s="16">
        <v>346.48998176689406</v>
      </c>
      <c r="NR1804" s="16">
        <v>290.42569576404969</v>
      </c>
      <c r="NS1804" s="16">
        <v>291.62904941076505</v>
      </c>
      <c r="NT1804" s="16">
        <v>302.38440508313317</v>
      </c>
      <c r="NU1804" s="16">
        <v>423.24708639284506</v>
      </c>
      <c r="NV1804" s="16">
        <v>403.38552164530455</v>
      </c>
      <c r="NW1804" s="16">
        <v>431.73502147255289</v>
      </c>
      <c r="NX1804" s="16">
        <v>469.02475180355674</v>
      </c>
      <c r="NY1804" s="16">
        <v>382.22112335243037</v>
      </c>
      <c r="NZ1804" s="16">
        <v>340.51623792589635</v>
      </c>
      <c r="OA1804" s="16">
        <v>407.63096399831124</v>
      </c>
      <c r="OB1804" s="16">
        <v>378.86092003927348</v>
      </c>
      <c r="OC1804" s="16">
        <v>499.31854219810469</v>
      </c>
      <c r="OD1804" s="16">
        <v>551.77395882744338</v>
      </c>
      <c r="OE1804" s="16">
        <v>490.84818851511892</v>
      </c>
      <c r="OF1804" s="16">
        <v>485.05948143295524</v>
      </c>
      <c r="OG1804" s="16">
        <v>415.20063994554221</v>
      </c>
      <c r="OH1804" s="16">
        <v>467.58903251174468</v>
      </c>
      <c r="OI1804" s="16">
        <v>441.81400369693398</v>
      </c>
      <c r="OJ1804" s="16">
        <v>487.60714591064243</v>
      </c>
      <c r="OK1804" s="16">
        <v>520.4867734890222</v>
      </c>
      <c r="OL1804" s="16">
        <v>517.22362234312436</v>
      </c>
      <c r="OM1804" s="16">
        <v>491.21406002726343</v>
      </c>
      <c r="ON1804" s="16">
        <v>412.09107412734397</v>
      </c>
      <c r="OO1804" s="16">
        <v>419.07059831357213</v>
      </c>
      <c r="OP1804" s="16">
        <v>421.18635489064314</v>
      </c>
      <c r="OQ1804" s="16">
        <v>385.26874995259408</v>
      </c>
      <c r="OR1804" s="16">
        <v>470.392516809276</v>
      </c>
      <c r="OS1804" s="16">
        <v>509.3594563211783</v>
      </c>
      <c r="OT1804" s="16">
        <v>528.72247647688982</v>
      </c>
      <c r="PB1804">
        <v>3315.3390169733466</v>
      </c>
      <c r="PC1804">
        <v>5136.7284023432412</v>
      </c>
      <c r="PD1804">
        <v>7296.7116338284595</v>
      </c>
      <c r="PE1804">
        <v>6381.0809040890836</v>
      </c>
      <c r="PF1804">
        <v>10502.739024174931</v>
      </c>
      <c r="PG1804">
        <v>11302.423255062378</v>
      </c>
      <c r="PH1804">
        <v>12336.068278175893</v>
      </c>
      <c r="PI1804">
        <v>10374.816052120248</v>
      </c>
      <c r="PJ1804">
        <v>14289.618201575984</v>
      </c>
      <c r="PK1804">
        <v>16016.121521403284</v>
      </c>
      <c r="PL1804">
        <v>15202.718439121672</v>
      </c>
      <c r="PM1804">
        <v>15349.487372601961</v>
      </c>
      <c r="PN1804">
        <v>16742.914857510197</v>
      </c>
      <c r="PO1804">
        <v>16566.873171663876</v>
      </c>
      <c r="PP1804">
        <v>14667.211152235181</v>
      </c>
      <c r="PQ1804">
        <v>13175.461513911867</v>
      </c>
      <c r="PR1804">
        <v>15587.304211249411</v>
      </c>
      <c r="PS1804">
        <v>15230.288277974301</v>
      </c>
      <c r="PT1804">
        <v>16577.104142306362</v>
      </c>
      <c r="PU1804">
        <v>15049.483573971671</v>
      </c>
      <c r="PV1804">
        <v>20840.43971277657</v>
      </c>
      <c r="PW1804">
        <v>21545.164064939832</v>
      </c>
      <c r="PX1804">
        <v>23590.2599319213</v>
      </c>
      <c r="PY1804">
        <v>20916.907259728738</v>
      </c>
      <c r="PZ1804">
        <v>21936.641240547291</v>
      </c>
      <c r="QA1804">
        <v>26048.591020547916</v>
      </c>
      <c r="QB1804">
        <v>22863.584673910529</v>
      </c>
      <c r="QC1804">
        <v>23566.614008102286</v>
      </c>
      <c r="QD1804">
        <v>27216.736438210264</v>
      </c>
      <c r="QE1804">
        <v>27549.390534802114</v>
      </c>
      <c r="QF1804">
        <v>29640.329610396082</v>
      </c>
      <c r="QG1804">
        <v>27729.11180292859</v>
      </c>
      <c r="QH1804">
        <v>26825.652956726215</v>
      </c>
      <c r="QI1804">
        <v>22999.044633061829</v>
      </c>
      <c r="QJ1804">
        <v>28988.737756578659</v>
      </c>
      <c r="QK1804">
        <v>25315.320018258764</v>
      </c>
      <c r="QL1804">
        <v>21217.004878030166</v>
      </c>
      <c r="QM1804">
        <v>20071.13651484983</v>
      </c>
      <c r="QN1804">
        <v>17957.066965780203</v>
      </c>
      <c r="QO1804">
        <v>17626.413208099428</v>
      </c>
      <c r="QP1804">
        <v>18453.492501847133</v>
      </c>
      <c r="QQ1804">
        <v>21513.655624842522</v>
      </c>
      <c r="QR1804">
        <v>23365.913180946529</v>
      </c>
      <c r="QS1804">
        <v>23784.015516947617</v>
      </c>
      <c r="QT1804">
        <v>20964.155187235374</v>
      </c>
      <c r="QU1804">
        <v>21529.021680831145</v>
      </c>
      <c r="QV1804">
        <v>21241.621142839067</v>
      </c>
      <c r="QW1804">
        <v>23215.648668300568</v>
      </c>
      <c r="RE1804">
        <v>3075.184687876872</v>
      </c>
      <c r="RF1804">
        <v>6449.6552150467114</v>
      </c>
      <c r="RG1804">
        <v>11175.896454032558</v>
      </c>
      <c r="RH1804">
        <v>23881.14396702293</v>
      </c>
      <c r="RI1804">
        <v>29939.409605962559</v>
      </c>
      <c r="RJ1804">
        <v>28781.243530440974</v>
      </c>
      <c r="RK1804">
        <v>22277.251998141881</v>
      </c>
      <c r="RL1804">
        <v>24969.153917540185</v>
      </c>
      <c r="RM1804">
        <v>19339.142507767185</v>
      </c>
      <c r="RN1804">
        <v>26127.535525464751</v>
      </c>
      <c r="RO1804">
        <v>22526.391697196108</v>
      </c>
      <c r="RP1804">
        <v>36460.757096774731</v>
      </c>
      <c r="RQ1804">
        <v>39390.510381422377</v>
      </c>
      <c r="RR1804">
        <v>48542.351681519183</v>
      </c>
      <c r="RS1804">
        <v>49548.779379447056</v>
      </c>
      <c r="RT1804">
        <v>51896.084205748368</v>
      </c>
      <c r="RU1804">
        <v>44890.186086653521</v>
      </c>
      <c r="RV1804">
        <v>58840.168766852374</v>
      </c>
      <c r="RW1804">
        <v>51902.251951993894</v>
      </c>
      <c r="RX1804">
        <v>49061.065751167953</v>
      </c>
      <c r="RY1804">
        <v>47519.722857455927</v>
      </c>
      <c r="RZ1804">
        <v>52347.725613537652</v>
      </c>
      <c r="SA1804">
        <v>47083.739443264858</v>
      </c>
      <c r="SB1804">
        <v>47540.185787513714</v>
      </c>
      <c r="SC1804">
        <v>50607.243311168684</v>
      </c>
      <c r="SD1804">
        <v>50944.049758515088</v>
      </c>
      <c r="SE1804">
        <v>49302.408067260949</v>
      </c>
      <c r="SF1804">
        <v>58460.827590659421</v>
      </c>
      <c r="SG1804">
        <v>60639.338388087475</v>
      </c>
      <c r="SH1804">
        <v>48387.253855506293</v>
      </c>
      <c r="SI1804">
        <v>51123.544013427541</v>
      </c>
      <c r="SJ1804">
        <v>48584.265762660434</v>
      </c>
      <c r="SK1804">
        <v>53253.532829050513</v>
      </c>
      <c r="SL1804">
        <v>41411.056111831938</v>
      </c>
      <c r="SM1804">
        <v>40760.454940586329</v>
      </c>
      <c r="SN1804">
        <v>45484.941845508438</v>
      </c>
      <c r="SO1804">
        <v>58443.336149791139</v>
      </c>
      <c r="SP1804">
        <v>46597.373071631315</v>
      </c>
      <c r="SQ1804">
        <v>48566.068640978068</v>
      </c>
      <c r="SR1804">
        <v>45104.293593403236</v>
      </c>
      <c r="SS1804">
        <v>51754.259533529708</v>
      </c>
      <c r="ST1804">
        <v>41935.997073279468</v>
      </c>
      <c r="SU1804">
        <v>36303.361070301005</v>
      </c>
      <c r="SV1804">
        <v>42832.918983023839</v>
      </c>
      <c r="SW1804">
        <v>38924.518757339734</v>
      </c>
      <c r="SX1804">
        <v>37667.479257288665</v>
      </c>
      <c r="SY1804">
        <v>38190.372001419208</v>
      </c>
      <c r="SZ1804">
        <v>45381.511620074212</v>
      </c>
      <c r="TH1804">
        <v>2521.0427911861116</v>
      </c>
      <c r="TI1804">
        <v>1358.5334197365426</v>
      </c>
      <c r="TJ1804">
        <v>2629.94067849044</v>
      </c>
      <c r="TK1804">
        <v>3770.5453394399801</v>
      </c>
      <c r="TL1804">
        <v>3832.4530830259141</v>
      </c>
      <c r="TM1804">
        <v>4621.8211070715615</v>
      </c>
      <c r="TN1804">
        <v>4890.2618884956446</v>
      </c>
      <c r="TO1804">
        <v>5331.0217441449895</v>
      </c>
      <c r="TP1804">
        <v>3716.4838615446015</v>
      </c>
      <c r="TQ1804">
        <v>5320.7187218666331</v>
      </c>
      <c r="TR1804">
        <v>5579.3322363838406</v>
      </c>
      <c r="TS1804">
        <v>6063.876843467674</v>
      </c>
      <c r="TT1804">
        <v>8559.2924581211901</v>
      </c>
      <c r="TU1804">
        <v>7963.754997869104</v>
      </c>
      <c r="TV1804">
        <v>9463.1470034925987</v>
      </c>
      <c r="TW1804">
        <v>7969.822505953287</v>
      </c>
      <c r="TX1804">
        <v>7742.4641706492748</v>
      </c>
      <c r="TY1804">
        <v>7999.2347222229246</v>
      </c>
      <c r="TZ1804">
        <v>7604.804431892615</v>
      </c>
      <c r="UA1804">
        <v>7240.2158471958091</v>
      </c>
      <c r="UB1804">
        <v>7412.9471743345675</v>
      </c>
      <c r="UC1804">
        <v>6447.6403272736261</v>
      </c>
      <c r="UD1804">
        <v>4946.701824760843</v>
      </c>
      <c r="UE1804">
        <v>6339.9657159587559</v>
      </c>
      <c r="UF1804">
        <v>4519.4945585709356</v>
      </c>
      <c r="UG1804">
        <v>5105.9371935785866</v>
      </c>
      <c r="UH1804">
        <v>5648.2073395541802</v>
      </c>
      <c r="UI1804">
        <v>5311.6731064825517</v>
      </c>
      <c r="UJ1804">
        <v>6851.8207838366234</v>
      </c>
      <c r="UK1804">
        <v>6235.5735393676387</v>
      </c>
      <c r="UL1804">
        <v>6310.9231532629701</v>
      </c>
      <c r="UM1804">
        <v>5628.9182508774102</v>
      </c>
      <c r="UN1804">
        <v>5254.2547042446504</v>
      </c>
      <c r="UO1804">
        <v>5749.5790780210855</v>
      </c>
      <c r="UP1804">
        <v>6841.2508166722382</v>
      </c>
      <c r="UQ1804">
        <v>9913.1589760349689</v>
      </c>
      <c r="UR1804">
        <v>7771.5716874095669</v>
      </c>
      <c r="US1804">
        <v>8047.2844983936247</v>
      </c>
      <c r="UT1804">
        <v>7077.2815186665748</v>
      </c>
      <c r="UU1804">
        <v>7496.920422316447</v>
      </c>
      <c r="UV1804">
        <v>7983.3829140568669</v>
      </c>
      <c r="UW1804">
        <v>7857.6876379350942</v>
      </c>
      <c r="UX1804">
        <v>7768.066078537764</v>
      </c>
      <c r="UY1804">
        <v>7471.7625155076248</v>
      </c>
      <c r="UZ1804">
        <v>3763.7316896582879</v>
      </c>
      <c r="VA1804">
        <v>3566.98704417622</v>
      </c>
      <c r="VB1804">
        <v>3528.6065444364149</v>
      </c>
      <c r="VC1804">
        <v>2858.0198799185937</v>
      </c>
    </row>
    <row r="1805" spans="306:575" x14ac:dyDescent="0.45">
      <c r="KT1805">
        <v>507.4789207136476</v>
      </c>
      <c r="KU1805">
        <v>574.98064868010988</v>
      </c>
      <c r="KV1805">
        <v>345.60546819057407</v>
      </c>
      <c r="KW1805">
        <v>580.23517493493148</v>
      </c>
      <c r="KX1805">
        <v>731.03161877239245</v>
      </c>
      <c r="KY1805">
        <v>513.83870938143036</v>
      </c>
      <c r="KZ1805">
        <v>994.43192280754261</v>
      </c>
      <c r="LA1805">
        <v>1216.3538817513124</v>
      </c>
      <c r="LB1805">
        <v>1446.9769862762698</v>
      </c>
      <c r="LC1805">
        <v>1620.927947730105</v>
      </c>
      <c r="LD1805">
        <v>1501.8404844700851</v>
      </c>
      <c r="LE1805">
        <v>1263.4205158497673</v>
      </c>
      <c r="LF1805">
        <v>1643.2511437878941</v>
      </c>
      <c r="LG1805">
        <v>2085.6567927963711</v>
      </c>
      <c r="LH1805">
        <v>1416.0828350798529</v>
      </c>
      <c r="LI1805">
        <v>1343.3495461267155</v>
      </c>
      <c r="LJ1805">
        <v>1188.587690230429</v>
      </c>
      <c r="LK1805">
        <v>969.73805915990988</v>
      </c>
      <c r="LL1805">
        <v>1005.6370666365</v>
      </c>
      <c r="LM1805">
        <v>1319.154420002669</v>
      </c>
      <c r="LN1805">
        <v>1635.7367132237925</v>
      </c>
      <c r="LO1805">
        <v>1469.7332527991307</v>
      </c>
      <c r="LP1805">
        <v>1314.2453482475394</v>
      </c>
      <c r="LQ1805">
        <v>1344.2191796856637</v>
      </c>
      <c r="LR1805">
        <v>1445.6071059310395</v>
      </c>
      <c r="LS1805">
        <v>2082.3024041884037</v>
      </c>
      <c r="LT1805">
        <v>1998.7753557898009</v>
      </c>
      <c r="LU1805">
        <v>2088.9614650459466</v>
      </c>
      <c r="LV1805">
        <v>1777.0760699448397</v>
      </c>
      <c r="LW1805">
        <v>1699.8941652974593</v>
      </c>
      <c r="LX1805">
        <v>1430.2582454272083</v>
      </c>
      <c r="LY1805">
        <v>1922.1494965620732</v>
      </c>
      <c r="LZ1805">
        <v>1855.037319090495</v>
      </c>
      <c r="MA1805">
        <v>1684.8643203594447</v>
      </c>
      <c r="MB1805">
        <v>1777.5984563035822</v>
      </c>
      <c r="MC1805">
        <v>1868.1953501669241</v>
      </c>
      <c r="MD1805">
        <v>1697.1170491591179</v>
      </c>
      <c r="ME1805">
        <v>1534.7750967356938</v>
      </c>
      <c r="MF1805">
        <v>1303.851949450082</v>
      </c>
      <c r="MG1805">
        <v>1707.6795314523833</v>
      </c>
      <c r="MH1805">
        <v>1705.6577305767328</v>
      </c>
      <c r="MI1805">
        <v>1281.0494528357256</v>
      </c>
      <c r="MJ1805">
        <v>1279.3886774627567</v>
      </c>
      <c r="MK1805">
        <v>1447.8791193244431</v>
      </c>
      <c r="ML1805">
        <v>1677.3689970766825</v>
      </c>
      <c r="MM1805">
        <v>1965.4311518332991</v>
      </c>
      <c r="MN1805">
        <v>1729.2462380356251</v>
      </c>
      <c r="MO1805">
        <v>1281.7628400402969</v>
      </c>
      <c r="MP1805">
        <v>905.74145245746274</v>
      </c>
      <c r="MX1805" s="16">
        <v>90.401152878453303</v>
      </c>
      <c r="MY1805" s="16">
        <v>371.75338806595937</v>
      </c>
      <c r="MZ1805" s="16">
        <v>446.0129381135589</v>
      </c>
      <c r="NA1805" s="16">
        <v>489.04532013995464</v>
      </c>
      <c r="NB1805" s="16">
        <v>528.80927205168882</v>
      </c>
      <c r="NC1805" s="16">
        <v>394.40894466877228</v>
      </c>
      <c r="ND1805" s="16">
        <v>392.11922040428999</v>
      </c>
      <c r="NE1805" s="16">
        <v>338.54110937129838</v>
      </c>
      <c r="NF1805" s="16">
        <v>259.00205273905482</v>
      </c>
      <c r="NG1805" s="16">
        <v>205.80528332798372</v>
      </c>
      <c r="NH1805" s="16">
        <v>388.05440706648562</v>
      </c>
      <c r="NI1805" s="16">
        <v>282.53673303460141</v>
      </c>
      <c r="NJ1805" s="16">
        <v>202.58065448460883</v>
      </c>
      <c r="NK1805" s="16">
        <v>214.30815830636385</v>
      </c>
      <c r="NL1805" s="16">
        <v>296.49054210586417</v>
      </c>
      <c r="NM1805" s="16">
        <v>442.58074953784075</v>
      </c>
      <c r="NN1805" s="16">
        <v>421.04188565688059</v>
      </c>
      <c r="NO1805" s="16">
        <v>406.84748075293089</v>
      </c>
      <c r="NP1805" s="16">
        <v>352.92878559126802</v>
      </c>
      <c r="NQ1805" s="16">
        <v>408.64232475664357</v>
      </c>
      <c r="NR1805" s="16">
        <v>338.27860001963256</v>
      </c>
      <c r="NS1805" s="16">
        <v>298.23475112747548</v>
      </c>
      <c r="NT1805" s="16">
        <v>458.55975023714518</v>
      </c>
      <c r="NU1805" s="16">
        <v>422.6228289727967</v>
      </c>
      <c r="NV1805" s="16">
        <v>583.21799632308262</v>
      </c>
      <c r="NW1805" s="16">
        <v>579.592134974803</v>
      </c>
      <c r="NX1805" s="16">
        <v>382.80864504902991</v>
      </c>
      <c r="NY1805" s="16">
        <v>326.04841237119939</v>
      </c>
      <c r="NZ1805" s="16">
        <v>350.01862667149737</v>
      </c>
      <c r="OA1805" s="16">
        <v>380.86160289393894</v>
      </c>
      <c r="OB1805" s="16">
        <v>411.13575621700124</v>
      </c>
      <c r="OC1805" s="16">
        <v>427.73111120835983</v>
      </c>
      <c r="OD1805" s="16">
        <v>537.02717069038249</v>
      </c>
      <c r="OE1805" s="16">
        <v>532.41060595944543</v>
      </c>
      <c r="OF1805" s="16">
        <v>406.78733466743915</v>
      </c>
      <c r="OG1805" s="16">
        <v>449.72870312778952</v>
      </c>
      <c r="OH1805" s="16">
        <v>504.90540234400618</v>
      </c>
      <c r="OI1805" s="16">
        <v>505.59427527725853</v>
      </c>
      <c r="OJ1805" s="16">
        <v>463.34835472245686</v>
      </c>
      <c r="OK1805" s="16">
        <v>429.72288740613482</v>
      </c>
      <c r="OL1805" s="16">
        <v>404.27385379242924</v>
      </c>
      <c r="OM1805" s="16">
        <v>415.27806986682327</v>
      </c>
      <c r="ON1805" s="16">
        <v>452.06869610443749</v>
      </c>
      <c r="OO1805" s="16">
        <v>445.98360771131604</v>
      </c>
      <c r="OP1805" s="16">
        <v>316.69341902317888</v>
      </c>
      <c r="OQ1805" s="16">
        <v>311.31670753895287</v>
      </c>
      <c r="OR1805" s="16">
        <v>235.20773513027228</v>
      </c>
      <c r="OS1805" s="16">
        <v>323.95297287336115</v>
      </c>
      <c r="OT1805" s="16">
        <v>325.37674787076145</v>
      </c>
      <c r="PB1805">
        <v>6.3982453006310607</v>
      </c>
      <c r="PC1805">
        <v>3506.7030720551006</v>
      </c>
      <c r="PD1805">
        <v>5576.9560408058733</v>
      </c>
      <c r="PE1805">
        <v>11029.608573784149</v>
      </c>
      <c r="PF1805">
        <v>12021.132367346345</v>
      </c>
      <c r="PG1805">
        <v>11533.886603158948</v>
      </c>
      <c r="PH1805">
        <v>14140.765533938578</v>
      </c>
      <c r="PI1805">
        <v>12895.282168673359</v>
      </c>
      <c r="PJ1805">
        <v>14433.756896433901</v>
      </c>
      <c r="PK1805">
        <v>12391.481944653096</v>
      </c>
      <c r="PL1805">
        <v>13325.563252761398</v>
      </c>
      <c r="PM1805">
        <v>17000.157627426193</v>
      </c>
      <c r="PN1805">
        <v>14404.596487304774</v>
      </c>
      <c r="PO1805">
        <v>13079.77304615729</v>
      </c>
      <c r="PP1805">
        <v>16570.731620734041</v>
      </c>
      <c r="PQ1805">
        <v>16500.59256160491</v>
      </c>
      <c r="PR1805">
        <v>15268.425068441406</v>
      </c>
      <c r="PS1805">
        <v>11859.559008413671</v>
      </c>
      <c r="PT1805">
        <v>12861.316278479282</v>
      </c>
      <c r="PU1805">
        <v>15165.569415480739</v>
      </c>
      <c r="PV1805">
        <v>13435.182496716068</v>
      </c>
      <c r="PW1805">
        <v>12150.356911294715</v>
      </c>
      <c r="PX1805">
        <v>9992.514917964756</v>
      </c>
      <c r="PY1805">
        <v>10354.060519194691</v>
      </c>
      <c r="PZ1805">
        <v>10618.842070784256</v>
      </c>
      <c r="QA1805">
        <v>17422.650331736735</v>
      </c>
      <c r="QB1805">
        <v>17457.361383625939</v>
      </c>
      <c r="QC1805">
        <v>19190.301562626006</v>
      </c>
      <c r="QD1805">
        <v>20402.914138732875</v>
      </c>
      <c r="QE1805">
        <v>17994.882495094651</v>
      </c>
      <c r="QF1805">
        <v>17341.259141548435</v>
      </c>
      <c r="QG1805">
        <v>16816.176100979905</v>
      </c>
      <c r="QH1805">
        <v>18695.979299619758</v>
      </c>
      <c r="QI1805">
        <v>14760.144864662023</v>
      </c>
      <c r="QJ1805">
        <v>16789.045461867649</v>
      </c>
      <c r="QK1805">
        <v>17457.686550008988</v>
      </c>
      <c r="QL1805">
        <v>17503.971885013958</v>
      </c>
      <c r="QM1805">
        <v>16782.447891237145</v>
      </c>
      <c r="QN1805">
        <v>14188.001131470506</v>
      </c>
      <c r="QO1805">
        <v>11777.180567789481</v>
      </c>
      <c r="QP1805">
        <v>9835.9227198272165</v>
      </c>
      <c r="QQ1805">
        <v>12214.856523239709</v>
      </c>
      <c r="QR1805">
        <v>11374.317260379379</v>
      </c>
      <c r="QS1805">
        <v>10674.765546605413</v>
      </c>
      <c r="QT1805">
        <v>9152.6335736554847</v>
      </c>
      <c r="QU1805">
        <v>11044.267063792178</v>
      </c>
      <c r="QV1805">
        <v>12776.754485374766</v>
      </c>
      <c r="QW1805">
        <v>12430.793004214893</v>
      </c>
      <c r="RE1805">
        <v>16732.34061560213</v>
      </c>
      <c r="RF1805">
        <v>14674.798134789853</v>
      </c>
      <c r="RG1805">
        <v>19383.409678496238</v>
      </c>
      <c r="RH1805">
        <v>20817.640783010753</v>
      </c>
      <c r="RI1805">
        <v>23904.159835205184</v>
      </c>
      <c r="RJ1805">
        <v>29768.655993938148</v>
      </c>
      <c r="RK1805">
        <v>37019.959206750733</v>
      </c>
      <c r="RL1805">
        <v>46464.065452754417</v>
      </c>
      <c r="RM1805">
        <v>43340.880120193891</v>
      </c>
      <c r="RN1805">
        <v>33477.34986868687</v>
      </c>
      <c r="RO1805">
        <v>45504.414504681008</v>
      </c>
      <c r="RP1805">
        <v>48117.306300076169</v>
      </c>
      <c r="RQ1805">
        <v>46241.275890982157</v>
      </c>
      <c r="RR1805">
        <v>51695.885128360664</v>
      </c>
      <c r="RS1805">
        <v>41051.309890248216</v>
      </c>
      <c r="RT1805">
        <v>36674.370108016119</v>
      </c>
      <c r="RU1805">
        <v>46118.146559159097</v>
      </c>
      <c r="RV1805">
        <v>46803.187994114887</v>
      </c>
      <c r="RW1805">
        <v>52398.75438370138</v>
      </c>
      <c r="RX1805">
        <v>48904.502842863047</v>
      </c>
      <c r="RY1805">
        <v>44981.741888945384</v>
      </c>
      <c r="RZ1805">
        <v>50945.39796425261</v>
      </c>
      <c r="SA1805">
        <v>54153.361474361329</v>
      </c>
      <c r="SB1805">
        <v>54524.764486230662</v>
      </c>
      <c r="SC1805">
        <v>57395.036942549537</v>
      </c>
      <c r="SD1805">
        <v>53304.466956517572</v>
      </c>
      <c r="SE1805">
        <v>56326.966956950782</v>
      </c>
      <c r="SF1805">
        <v>63327.898024594273</v>
      </c>
      <c r="SG1805">
        <v>63599.46301047341</v>
      </c>
      <c r="SH1805">
        <v>62593.947201519841</v>
      </c>
      <c r="SI1805">
        <v>61046.661842111382</v>
      </c>
      <c r="SJ1805">
        <v>48004.564730105485</v>
      </c>
      <c r="SK1805">
        <v>48456.581325667808</v>
      </c>
      <c r="SL1805">
        <v>51948.446960733796</v>
      </c>
      <c r="SM1805">
        <v>51522.258987787878</v>
      </c>
      <c r="SN1805">
        <v>46530.960728971208</v>
      </c>
      <c r="SO1805">
        <v>56034.242486399016</v>
      </c>
      <c r="SP1805">
        <v>47697.398498072718</v>
      </c>
      <c r="SQ1805">
        <v>39239.365904287806</v>
      </c>
      <c r="SR1805">
        <v>43450.227147656078</v>
      </c>
      <c r="SS1805">
        <v>43839.482274419875</v>
      </c>
      <c r="ST1805">
        <v>47409.516047492594</v>
      </c>
      <c r="SU1805">
        <v>47424.55539752997</v>
      </c>
      <c r="SV1805">
        <v>44796.504415285082</v>
      </c>
      <c r="SW1805">
        <v>39522.725677168477</v>
      </c>
      <c r="SX1805">
        <v>32731.127597432886</v>
      </c>
      <c r="SY1805">
        <v>38770.866860006106</v>
      </c>
      <c r="SZ1805">
        <v>36587.918503419976</v>
      </c>
      <c r="TH1805">
        <v>-94.238627597025015</v>
      </c>
      <c r="TI1805">
        <v>194.11601312689061</v>
      </c>
      <c r="TJ1805">
        <v>701.55747501999781</v>
      </c>
      <c r="TK1805">
        <v>2787.9623812419954</v>
      </c>
      <c r="TL1805">
        <v>1928.2195720906234</v>
      </c>
      <c r="TM1805">
        <v>3085.9903760329753</v>
      </c>
      <c r="TN1805">
        <v>4641.1426584418468</v>
      </c>
      <c r="TO1805">
        <v>5072.7680722821578</v>
      </c>
      <c r="TP1805">
        <v>6677.6198695808716</v>
      </c>
      <c r="TQ1805">
        <v>6803.200849559089</v>
      </c>
      <c r="TR1805">
        <v>6415.3904311301303</v>
      </c>
      <c r="TS1805">
        <v>7181.1827794902392</v>
      </c>
      <c r="TT1805">
        <v>6472.6545805789783</v>
      </c>
      <c r="TU1805">
        <v>7169.1952444008093</v>
      </c>
      <c r="TV1805">
        <v>6679.3415624380386</v>
      </c>
      <c r="TW1805">
        <v>8761.478978548992</v>
      </c>
      <c r="TX1805">
        <v>8832.4168435550564</v>
      </c>
      <c r="TY1805">
        <v>9832.5385677608992</v>
      </c>
      <c r="TZ1805">
        <v>9213.1985826352993</v>
      </c>
      <c r="UA1805">
        <v>7355.6771877704577</v>
      </c>
      <c r="UB1805">
        <v>8927.4087031532035</v>
      </c>
      <c r="UC1805">
        <v>8073.3366985091288</v>
      </c>
      <c r="UD1805">
        <v>7893.6565409474197</v>
      </c>
      <c r="UE1805">
        <v>6994.8118458880363</v>
      </c>
      <c r="UF1805">
        <v>5621.0773911877777</v>
      </c>
      <c r="UG1805">
        <v>5010.1229894399748</v>
      </c>
      <c r="UH1805">
        <v>5416.8625895895693</v>
      </c>
      <c r="UI1805">
        <v>7106.5686043073274</v>
      </c>
      <c r="UJ1805">
        <v>6387.2339978116024</v>
      </c>
      <c r="UK1805">
        <v>6765.3713631064938</v>
      </c>
      <c r="UL1805">
        <v>6347.1625863684621</v>
      </c>
      <c r="UM1805">
        <v>4891.3265325459797</v>
      </c>
      <c r="UN1805">
        <v>4291.5232163285982</v>
      </c>
      <c r="UO1805">
        <v>5889.0636533941288</v>
      </c>
      <c r="UP1805">
        <v>7396.0221962654168</v>
      </c>
      <c r="UQ1805">
        <v>8223.6306557587595</v>
      </c>
      <c r="UR1805">
        <v>7581.7409725542539</v>
      </c>
      <c r="US1805">
        <v>7248.9593431477288</v>
      </c>
      <c r="UT1805">
        <v>6971.4631827242301</v>
      </c>
      <c r="UU1805">
        <v>6506.3157797626318</v>
      </c>
      <c r="UV1805">
        <v>6056.1403676931168</v>
      </c>
      <c r="UW1805">
        <v>5918.8874752108823</v>
      </c>
      <c r="UX1805">
        <v>5557.2106913144853</v>
      </c>
      <c r="UY1805">
        <v>6293.4652028478904</v>
      </c>
      <c r="UZ1805">
        <v>7074.5985446864643</v>
      </c>
      <c r="VA1805">
        <v>8395.9686426656626</v>
      </c>
      <c r="VB1805">
        <v>9169.7168392607273</v>
      </c>
      <c r="VC1805">
        <v>9067.6701454335962</v>
      </c>
    </row>
    <row r="1806" spans="306:575" x14ac:dyDescent="0.45">
      <c r="KT1806">
        <v>339.23145076516533</v>
      </c>
      <c r="KU1806">
        <v>464.50066369364436</v>
      </c>
      <c r="KV1806">
        <v>733.27918195191603</v>
      </c>
      <c r="KW1806">
        <v>1178.5289068822528</v>
      </c>
      <c r="KX1806">
        <v>764.34004540772924</v>
      </c>
      <c r="KY1806">
        <v>989.04702618935403</v>
      </c>
      <c r="KZ1806">
        <v>1665.7950322441307</v>
      </c>
      <c r="LA1806">
        <v>1601.5736377926376</v>
      </c>
      <c r="LB1806">
        <v>1320.8094452909268</v>
      </c>
      <c r="LC1806">
        <v>1226.5114548101017</v>
      </c>
      <c r="LD1806">
        <v>1517.3183710005353</v>
      </c>
      <c r="LE1806">
        <v>1669.2076151052011</v>
      </c>
      <c r="LF1806">
        <v>1475.2113092848131</v>
      </c>
      <c r="LG1806">
        <v>1354.8303957323303</v>
      </c>
      <c r="LH1806">
        <v>1376.9191014141227</v>
      </c>
      <c r="LI1806">
        <v>1617.7077968223502</v>
      </c>
      <c r="LJ1806">
        <v>1503.7271617293532</v>
      </c>
      <c r="LK1806">
        <v>1697.5990235181455</v>
      </c>
      <c r="LL1806">
        <v>1840.4525697401243</v>
      </c>
      <c r="LM1806">
        <v>1310.9248149386615</v>
      </c>
      <c r="LN1806">
        <v>1023.970019714099</v>
      </c>
      <c r="LO1806">
        <v>1036.0739469003042</v>
      </c>
      <c r="LP1806">
        <v>1282.0311544459353</v>
      </c>
      <c r="LQ1806">
        <v>1326.0988563516614</v>
      </c>
      <c r="LR1806">
        <v>1596.7007406524529</v>
      </c>
      <c r="LS1806">
        <v>1417.967071287906</v>
      </c>
      <c r="LT1806">
        <v>1387.2109305016504</v>
      </c>
      <c r="LU1806">
        <v>1302.2416355748046</v>
      </c>
      <c r="LV1806">
        <v>1540.037269539994</v>
      </c>
      <c r="LW1806">
        <v>1596.0181477707915</v>
      </c>
      <c r="LX1806">
        <v>1566.8227955684858</v>
      </c>
      <c r="LY1806">
        <v>2150.2005715806481</v>
      </c>
      <c r="LZ1806">
        <v>2344.405510241475</v>
      </c>
      <c r="MA1806">
        <v>1781.1943532723992</v>
      </c>
      <c r="MB1806">
        <v>1808.7321322805831</v>
      </c>
      <c r="MC1806">
        <v>1363.8913634550677</v>
      </c>
      <c r="MD1806">
        <v>1153.6245548320085</v>
      </c>
      <c r="ME1806">
        <v>1290.8261717891673</v>
      </c>
      <c r="MF1806">
        <v>1291.6928839290792</v>
      </c>
      <c r="MG1806">
        <v>1194.4790819556424</v>
      </c>
      <c r="MH1806">
        <v>1419.0664614736825</v>
      </c>
      <c r="MI1806">
        <v>1296.8250699863411</v>
      </c>
      <c r="MJ1806">
        <v>701.37789348710385</v>
      </c>
      <c r="MK1806">
        <v>1044.3994307726055</v>
      </c>
      <c r="ML1806">
        <v>1215.803769484495</v>
      </c>
      <c r="MM1806">
        <v>1076.397557063636</v>
      </c>
      <c r="MN1806">
        <v>994.80890487974898</v>
      </c>
      <c r="MO1806">
        <v>1263.8590872876923</v>
      </c>
      <c r="MP1806">
        <v>1298.9997723802426</v>
      </c>
      <c r="MX1806" s="16">
        <v>-23.312185470290203</v>
      </c>
      <c r="MY1806" s="16">
        <v>94.159565789197217</v>
      </c>
      <c r="MZ1806" s="16">
        <v>187.96887795724925</v>
      </c>
      <c r="NA1806" s="16">
        <v>238.9287366083928</v>
      </c>
      <c r="NB1806" s="16">
        <v>199.98774026442265</v>
      </c>
      <c r="NC1806" s="16">
        <v>261.52522129423284</v>
      </c>
      <c r="ND1806" s="16">
        <v>267.84513158038288</v>
      </c>
      <c r="NE1806" s="16">
        <v>304.04818749522025</v>
      </c>
      <c r="NF1806" s="16">
        <v>318.06168465416494</v>
      </c>
      <c r="NG1806" s="16">
        <v>290.46346494194495</v>
      </c>
      <c r="NH1806" s="16">
        <v>397.91054647283511</v>
      </c>
      <c r="NI1806" s="16">
        <v>441.98885087888732</v>
      </c>
      <c r="NJ1806" s="16">
        <v>454.65274109083418</v>
      </c>
      <c r="NK1806" s="16">
        <v>422.29865897800931</v>
      </c>
      <c r="NL1806" s="16">
        <v>461.32239989973311</v>
      </c>
      <c r="NM1806" s="16">
        <v>315.28692104019751</v>
      </c>
      <c r="NN1806" s="16">
        <v>309.53097604998067</v>
      </c>
      <c r="NO1806" s="16">
        <v>305.0711696460321</v>
      </c>
      <c r="NP1806" s="16">
        <v>305.0163765453612</v>
      </c>
      <c r="NQ1806" s="16">
        <v>300.63150404208085</v>
      </c>
      <c r="NR1806" s="16">
        <v>396.89908785226828</v>
      </c>
      <c r="NS1806" s="16">
        <v>436.90451833688672</v>
      </c>
      <c r="NT1806" s="16">
        <v>534.77039895341909</v>
      </c>
      <c r="NU1806" s="16">
        <v>577.04454164493313</v>
      </c>
      <c r="NV1806" s="16">
        <v>514.35376752896263</v>
      </c>
      <c r="NW1806" s="16">
        <v>515.44806483853267</v>
      </c>
      <c r="NX1806" s="16">
        <v>473.53186568560074</v>
      </c>
      <c r="NY1806" s="16">
        <v>513.41378174982333</v>
      </c>
      <c r="NZ1806" s="16">
        <v>471.39184411258356</v>
      </c>
      <c r="OA1806" s="16">
        <v>504.91090094383418</v>
      </c>
      <c r="OB1806" s="16">
        <v>498.32689663504084</v>
      </c>
      <c r="OC1806" s="16">
        <v>623.42003372833904</v>
      </c>
      <c r="OD1806" s="16">
        <v>498.41643932602074</v>
      </c>
      <c r="OE1806" s="16">
        <v>462.03057848321856</v>
      </c>
      <c r="OF1806" s="16">
        <v>473.64271881997416</v>
      </c>
      <c r="OG1806" s="16">
        <v>404.72231483480851</v>
      </c>
      <c r="OH1806" s="16">
        <v>396.89888496403177</v>
      </c>
      <c r="OI1806" s="16">
        <v>349.45772573076044</v>
      </c>
      <c r="OJ1806" s="16">
        <v>243.81962709458156</v>
      </c>
      <c r="OK1806" s="16">
        <v>311.63107463085385</v>
      </c>
      <c r="OL1806" s="16">
        <v>311.57881355173225</v>
      </c>
      <c r="OM1806" s="16">
        <v>285.95360479444406</v>
      </c>
      <c r="ON1806" s="16">
        <v>340.66110870630666</v>
      </c>
      <c r="OO1806" s="16">
        <v>329.7755597919994</v>
      </c>
      <c r="OP1806" s="16">
        <v>357.7354548202477</v>
      </c>
      <c r="OQ1806" s="16">
        <v>368.18613636466858</v>
      </c>
      <c r="OR1806" s="16">
        <v>343.33284250366285</v>
      </c>
      <c r="OS1806" s="16">
        <v>386.92712091760336</v>
      </c>
      <c r="OT1806" s="16">
        <v>432.47237390471793</v>
      </c>
      <c r="PB1806">
        <v>3159.9324929469371</v>
      </c>
      <c r="PC1806">
        <v>6721.5649429344112</v>
      </c>
      <c r="PD1806">
        <v>6140.0176215854963</v>
      </c>
      <c r="PE1806">
        <v>6625.1766327301011</v>
      </c>
      <c r="PF1806">
        <v>9433.8764408205861</v>
      </c>
      <c r="PG1806">
        <v>9232.9716803264382</v>
      </c>
      <c r="PH1806">
        <v>8583.6548078880496</v>
      </c>
      <c r="PI1806">
        <v>1178.3860786414261</v>
      </c>
      <c r="PJ1806">
        <v>3670.396727721833</v>
      </c>
      <c r="PK1806">
        <v>11186.811814233166</v>
      </c>
      <c r="PL1806">
        <v>5995.464140580837</v>
      </c>
      <c r="PM1806">
        <v>6619.6989085478117</v>
      </c>
      <c r="PN1806">
        <v>1956.2951421388725</v>
      </c>
      <c r="PO1806">
        <v>4502.6358446634504</v>
      </c>
      <c r="PP1806">
        <v>28.952633076718485</v>
      </c>
      <c r="PQ1806">
        <v>538.94290758123361</v>
      </c>
      <c r="PR1806">
        <v>4061.6520696598463</v>
      </c>
      <c r="PS1806">
        <v>3739.9213029527332</v>
      </c>
      <c r="PT1806">
        <v>2251.8266060532314</v>
      </c>
      <c r="PU1806">
        <v>4362.1201826919096</v>
      </c>
      <c r="PV1806">
        <v>8624.5681443013527</v>
      </c>
      <c r="PW1806">
        <v>5617.8785135129347</v>
      </c>
      <c r="PX1806">
        <v>5922.1358104624851</v>
      </c>
      <c r="PY1806">
        <v>5845.9894174652436</v>
      </c>
      <c r="PZ1806">
        <v>8639.4722958822895</v>
      </c>
      <c r="QA1806">
        <v>8129.3447706272009</v>
      </c>
      <c r="QB1806">
        <v>7016.5342997378193</v>
      </c>
      <c r="QC1806">
        <v>9466.55026638249</v>
      </c>
      <c r="QD1806">
        <v>8880.8114614020888</v>
      </c>
      <c r="QE1806">
        <v>11829.262375756192</v>
      </c>
      <c r="QF1806">
        <v>15133.216482959404</v>
      </c>
      <c r="QG1806">
        <v>16144.084091636692</v>
      </c>
      <c r="QH1806">
        <v>21367.347768160816</v>
      </c>
      <c r="QI1806">
        <v>17424.976297434638</v>
      </c>
      <c r="QJ1806">
        <v>18787.767000749624</v>
      </c>
      <c r="QK1806">
        <v>18463.426144044883</v>
      </c>
      <c r="QL1806">
        <v>22659.750809626199</v>
      </c>
      <c r="QM1806">
        <v>23819.070853768833</v>
      </c>
      <c r="QN1806">
        <v>21218.735848405704</v>
      </c>
      <c r="QO1806">
        <v>20223.79062617532</v>
      </c>
      <c r="QP1806">
        <v>20388.860645394565</v>
      </c>
      <c r="QQ1806">
        <v>18926.308444494287</v>
      </c>
      <c r="QR1806">
        <v>18680.45763731702</v>
      </c>
      <c r="QS1806">
        <v>21740.660869268133</v>
      </c>
      <c r="QT1806">
        <v>19685.996539519921</v>
      </c>
      <c r="QU1806">
        <v>18613.850296691282</v>
      </c>
      <c r="QV1806">
        <v>15801.187055147839</v>
      </c>
      <c r="QW1806">
        <v>14333.949162973957</v>
      </c>
      <c r="RE1806">
        <v>7418.3978225848659</v>
      </c>
      <c r="RF1806">
        <v>9366.0424783257859</v>
      </c>
      <c r="RG1806">
        <v>11108.605630132977</v>
      </c>
      <c r="RH1806">
        <v>17204.308098845228</v>
      </c>
      <c r="RI1806">
        <v>10007.048264034185</v>
      </c>
      <c r="RJ1806">
        <v>14159.836299683833</v>
      </c>
      <c r="RK1806">
        <v>22061.46911664222</v>
      </c>
      <c r="RL1806">
        <v>21089.659851480683</v>
      </c>
      <c r="RM1806">
        <v>35703.943719651128</v>
      </c>
      <c r="RN1806">
        <v>34661.592264923922</v>
      </c>
      <c r="RO1806">
        <v>35468.963832398884</v>
      </c>
      <c r="RP1806">
        <v>39363.035648244062</v>
      </c>
      <c r="RQ1806">
        <v>35614.235917615857</v>
      </c>
      <c r="RR1806">
        <v>36447.395905681042</v>
      </c>
      <c r="RS1806">
        <v>33195.79673449335</v>
      </c>
      <c r="RT1806">
        <v>36513.512992751057</v>
      </c>
      <c r="RU1806">
        <v>42217.441448929225</v>
      </c>
      <c r="RV1806">
        <v>38939.827883427883</v>
      </c>
      <c r="RW1806">
        <v>34867.732412740545</v>
      </c>
      <c r="RX1806">
        <v>32553.255991284412</v>
      </c>
      <c r="RY1806">
        <v>36412.318071325062</v>
      </c>
      <c r="RZ1806">
        <v>27793.875299674215</v>
      </c>
      <c r="SA1806">
        <v>26928.818378047636</v>
      </c>
      <c r="SB1806">
        <v>25812.752385226057</v>
      </c>
      <c r="SC1806">
        <v>26635.000000392472</v>
      </c>
      <c r="SD1806">
        <v>31031.069900016795</v>
      </c>
      <c r="SE1806">
        <v>34245.542644506488</v>
      </c>
      <c r="SF1806">
        <v>47750.303202764189</v>
      </c>
      <c r="SG1806">
        <v>43856.698952392908</v>
      </c>
      <c r="SH1806">
        <v>36037.084379944419</v>
      </c>
      <c r="SI1806">
        <v>46278.190046586249</v>
      </c>
      <c r="SJ1806">
        <v>40411.968889703872</v>
      </c>
      <c r="SK1806">
        <v>42937.164060755626</v>
      </c>
      <c r="SL1806">
        <v>40866.728981655659</v>
      </c>
      <c r="SM1806">
        <v>34529.158025710982</v>
      </c>
      <c r="SN1806">
        <v>36726.64802864036</v>
      </c>
      <c r="SO1806">
        <v>47363.488371323387</v>
      </c>
      <c r="SP1806">
        <v>48094.491559961687</v>
      </c>
      <c r="SQ1806">
        <v>40699.218408629553</v>
      </c>
      <c r="SR1806">
        <v>45948.084314223925</v>
      </c>
      <c r="SS1806">
        <v>60785.586331763712</v>
      </c>
      <c r="ST1806">
        <v>64260.696237774086</v>
      </c>
      <c r="SU1806">
        <v>60852.680280133769</v>
      </c>
      <c r="SV1806">
        <v>62839.33050463815</v>
      </c>
      <c r="SW1806">
        <v>57787.432185543439</v>
      </c>
      <c r="SX1806">
        <v>61563.95144194083</v>
      </c>
      <c r="SY1806">
        <v>63282.928149059946</v>
      </c>
      <c r="SZ1806">
        <v>52157.72335988914</v>
      </c>
      <c r="TH1806">
        <v>1441.2525607928976</v>
      </c>
      <c r="TI1806">
        <v>3640.0399513668744</v>
      </c>
      <c r="TJ1806">
        <v>2785.0544534320238</v>
      </c>
      <c r="TK1806">
        <v>5886.7402035037821</v>
      </c>
      <c r="TL1806">
        <v>5753.5461524961738</v>
      </c>
      <c r="TM1806">
        <v>4915.6326444079341</v>
      </c>
      <c r="TN1806">
        <v>3959.8635719981348</v>
      </c>
      <c r="TO1806">
        <v>4285.1984511511164</v>
      </c>
      <c r="TP1806">
        <v>4433.1077627480363</v>
      </c>
      <c r="TQ1806">
        <v>5043.0979586798812</v>
      </c>
      <c r="TR1806">
        <v>4399.6067916880238</v>
      </c>
      <c r="TS1806">
        <v>4002.8937009142755</v>
      </c>
      <c r="TT1806">
        <v>5138.5336778832316</v>
      </c>
      <c r="TU1806">
        <v>3663.9506649302903</v>
      </c>
      <c r="TV1806">
        <v>5524.6569693766487</v>
      </c>
      <c r="TW1806">
        <v>6697.1501885000453</v>
      </c>
      <c r="TX1806">
        <v>7141.1416522545933</v>
      </c>
      <c r="TY1806">
        <v>5394.9821003947909</v>
      </c>
      <c r="TZ1806">
        <v>5326.4141823445407</v>
      </c>
      <c r="UA1806">
        <v>6068.822620268118</v>
      </c>
      <c r="UB1806">
        <v>7466.170071475337</v>
      </c>
      <c r="UC1806">
        <v>7988.4688396565543</v>
      </c>
      <c r="UD1806">
        <v>7550.6709528794454</v>
      </c>
      <c r="UE1806">
        <v>7347.6505407452496</v>
      </c>
      <c r="UF1806">
        <v>5535.8754346442765</v>
      </c>
      <c r="UG1806">
        <v>5079.1939391273845</v>
      </c>
      <c r="UH1806">
        <v>5198.7040687309127</v>
      </c>
      <c r="UI1806">
        <v>5488.6222271571041</v>
      </c>
      <c r="UJ1806">
        <v>6829.4212128907475</v>
      </c>
      <c r="UK1806">
        <v>6844.0674762459876</v>
      </c>
      <c r="UL1806">
        <v>5561.5263130001658</v>
      </c>
      <c r="UM1806">
        <v>4886.4771359589058</v>
      </c>
      <c r="UN1806">
        <v>6079.0804425909519</v>
      </c>
      <c r="UO1806">
        <v>6633.6504246011036</v>
      </c>
      <c r="UP1806">
        <v>8322.2997037412551</v>
      </c>
      <c r="UQ1806">
        <v>8937.2810252509789</v>
      </c>
      <c r="UR1806">
        <v>9380.4901314442923</v>
      </c>
      <c r="US1806">
        <v>8066.0569803214266</v>
      </c>
      <c r="UT1806">
        <v>9024.3315101570406</v>
      </c>
      <c r="UU1806">
        <v>7984.5027719715617</v>
      </c>
      <c r="UV1806">
        <v>6265.9316954993928</v>
      </c>
      <c r="UW1806">
        <v>5927.859589355442</v>
      </c>
      <c r="UX1806">
        <v>5374.4985255176907</v>
      </c>
      <c r="UY1806">
        <v>3359.7358863436466</v>
      </c>
      <c r="UZ1806">
        <v>3269.2611423522058</v>
      </c>
      <c r="VA1806">
        <v>4356.9090715639613</v>
      </c>
      <c r="VB1806">
        <v>4477.2218405362764</v>
      </c>
      <c r="VC1806">
        <v>4783.9495408401326</v>
      </c>
    </row>
    <row r="1807" spans="306:575" x14ac:dyDescent="0.45">
      <c r="KT1807">
        <v>314.73979597271284</v>
      </c>
      <c r="KU1807">
        <v>561.49516887147138</v>
      </c>
      <c r="KV1807">
        <v>530.72166082531976</v>
      </c>
      <c r="KW1807">
        <v>668.30499348743911</v>
      </c>
      <c r="KX1807">
        <v>947.78874621075374</v>
      </c>
      <c r="KY1807">
        <v>996.77160921196855</v>
      </c>
      <c r="KZ1807">
        <v>1073.9772579678136</v>
      </c>
      <c r="LA1807">
        <v>1140.5432034350388</v>
      </c>
      <c r="LB1807">
        <v>1210.5211998209297</v>
      </c>
      <c r="LC1807">
        <v>930.67912598822386</v>
      </c>
      <c r="LD1807">
        <v>1075.0731920457226</v>
      </c>
      <c r="LE1807">
        <v>1005.954959454631</v>
      </c>
      <c r="LF1807">
        <v>752.9756994267575</v>
      </c>
      <c r="LG1807">
        <v>598.39860818616467</v>
      </c>
      <c r="LH1807">
        <v>874.25443126886626</v>
      </c>
      <c r="LI1807">
        <v>873.529209154971</v>
      </c>
      <c r="LJ1807">
        <v>523.53778765673701</v>
      </c>
      <c r="LK1807">
        <v>678.79365704832946</v>
      </c>
      <c r="LL1807">
        <v>708.80190640235651</v>
      </c>
      <c r="LM1807">
        <v>1016.4428680930209</v>
      </c>
      <c r="LN1807">
        <v>1472.4581084655542</v>
      </c>
      <c r="LO1807">
        <v>1646.9227810464758</v>
      </c>
      <c r="LP1807">
        <v>1490.6987259926973</v>
      </c>
      <c r="LQ1807">
        <v>1236.1717306013788</v>
      </c>
      <c r="LR1807">
        <v>1266.0772039738224</v>
      </c>
      <c r="LS1807">
        <v>2017.1863892257038</v>
      </c>
      <c r="LT1807">
        <v>2037.7653643685474</v>
      </c>
      <c r="LU1807">
        <v>1942.6114017834479</v>
      </c>
      <c r="LV1807">
        <v>1977.1624187657494</v>
      </c>
      <c r="LW1807">
        <v>2062.5344902229094</v>
      </c>
      <c r="LX1807">
        <v>2183.1687325651596</v>
      </c>
      <c r="LY1807">
        <v>1738.950056619421</v>
      </c>
      <c r="LZ1807">
        <v>1677.2970751827497</v>
      </c>
      <c r="MA1807">
        <v>1851.1287345174569</v>
      </c>
      <c r="MB1807">
        <v>1529.2833060315465</v>
      </c>
      <c r="MC1807">
        <v>974.59250291982562</v>
      </c>
      <c r="MD1807">
        <v>548.77816902151767</v>
      </c>
      <c r="ME1807">
        <v>1067.33431190498</v>
      </c>
      <c r="MF1807">
        <v>907.00662190053424</v>
      </c>
      <c r="MG1807">
        <v>1167.2764577742905</v>
      </c>
      <c r="MH1807">
        <v>1005.6347849914446</v>
      </c>
      <c r="MI1807">
        <v>1359.0484413688541</v>
      </c>
      <c r="MJ1807">
        <v>1751.2783506051514</v>
      </c>
      <c r="MK1807">
        <v>1790.6475913519575</v>
      </c>
      <c r="ML1807">
        <v>1792.1169107830485</v>
      </c>
      <c r="MM1807">
        <v>1595.8043413471073</v>
      </c>
      <c r="MN1807">
        <v>1718.2064877426481</v>
      </c>
      <c r="MO1807">
        <v>1937.0582511906489</v>
      </c>
      <c r="MP1807">
        <v>1755.3616009616753</v>
      </c>
      <c r="MX1807" s="16">
        <v>120.72648509376603</v>
      </c>
      <c r="MY1807" s="16">
        <v>223.07282834949643</v>
      </c>
      <c r="MZ1807" s="16">
        <v>292.60269460900321</v>
      </c>
      <c r="NA1807" s="16">
        <v>306.5041419336622</v>
      </c>
      <c r="NB1807" s="16">
        <v>282.94312036544903</v>
      </c>
      <c r="NC1807" s="16">
        <v>305.57255454368749</v>
      </c>
      <c r="ND1807" s="16">
        <v>356.57380558374354</v>
      </c>
      <c r="NE1807" s="16">
        <v>372.85270774132243</v>
      </c>
      <c r="NF1807" s="16">
        <v>182.16041646422659</v>
      </c>
      <c r="NG1807" s="16">
        <v>191.95998325821998</v>
      </c>
      <c r="NH1807" s="16">
        <v>282.51491887212461</v>
      </c>
      <c r="NI1807" s="16">
        <v>277.96992497899163</v>
      </c>
      <c r="NJ1807" s="16">
        <v>251.73552779972638</v>
      </c>
      <c r="NK1807" s="16">
        <v>167.10358554338706</v>
      </c>
      <c r="NL1807" s="16">
        <v>155.62378865835615</v>
      </c>
      <c r="NM1807" s="16">
        <v>177.09171144345603</v>
      </c>
      <c r="NN1807" s="16">
        <v>298.75350723092356</v>
      </c>
      <c r="NO1807" s="16">
        <v>390.26527156379785</v>
      </c>
      <c r="NP1807" s="16">
        <v>465.3670671636375</v>
      </c>
      <c r="NQ1807" s="16">
        <v>531.64038494417139</v>
      </c>
      <c r="NR1807" s="16">
        <v>473.8555610672181</v>
      </c>
      <c r="NS1807" s="16">
        <v>492.57927628152879</v>
      </c>
      <c r="NT1807" s="16">
        <v>486.59825848728838</v>
      </c>
      <c r="NU1807" s="16">
        <v>504.2154072713879</v>
      </c>
      <c r="NV1807" s="16">
        <v>477.24937311119305</v>
      </c>
      <c r="NW1807" s="16">
        <v>373.00289701462782</v>
      </c>
      <c r="NX1807" s="16">
        <v>355.25912820790762</v>
      </c>
      <c r="NY1807" s="16">
        <v>484.0920119143538</v>
      </c>
      <c r="NZ1807" s="16">
        <v>571.04090279555885</v>
      </c>
      <c r="OA1807" s="16">
        <v>577.54998852547021</v>
      </c>
      <c r="OB1807" s="16">
        <v>535.04245435029929</v>
      </c>
      <c r="OC1807" s="16">
        <v>386.47842100623706</v>
      </c>
      <c r="OD1807" s="16">
        <v>458.1996517350093</v>
      </c>
      <c r="OE1807" s="16">
        <v>453.4424516238289</v>
      </c>
      <c r="OF1807" s="16">
        <v>378.85065933038658</v>
      </c>
      <c r="OG1807" s="16">
        <v>443.36384741166023</v>
      </c>
      <c r="OH1807" s="16">
        <v>497.37310703514919</v>
      </c>
      <c r="OI1807" s="16">
        <v>528.04770044180805</v>
      </c>
      <c r="OJ1807" s="16">
        <v>597.42208697508397</v>
      </c>
      <c r="OK1807" s="16">
        <v>556.64325591683189</v>
      </c>
      <c r="OL1807" s="16">
        <v>560.02517081719509</v>
      </c>
      <c r="OM1807" s="16">
        <v>519.39755795561814</v>
      </c>
      <c r="ON1807" s="16">
        <v>491.53969335831226</v>
      </c>
      <c r="OO1807" s="16">
        <v>483.8798318863553</v>
      </c>
      <c r="OP1807" s="16">
        <v>430.71267615731256</v>
      </c>
      <c r="OQ1807" s="16">
        <v>410.35082009665291</v>
      </c>
      <c r="OR1807" s="16">
        <v>420.97483128835057</v>
      </c>
      <c r="OS1807" s="16">
        <v>353.35884922114741</v>
      </c>
      <c r="OT1807" s="16">
        <v>494.53470739617785</v>
      </c>
      <c r="PB1807">
        <v>536.53429114814526</v>
      </c>
      <c r="PC1807">
        <v>1437.3535466035548</v>
      </c>
      <c r="PD1807">
        <v>6066.7989514540322</v>
      </c>
      <c r="PE1807">
        <v>4932.6880656174071</v>
      </c>
      <c r="PF1807">
        <v>4106.5023556925171</v>
      </c>
      <c r="PG1807">
        <v>4193.1244431685664</v>
      </c>
      <c r="PH1807">
        <v>9477.080296252112</v>
      </c>
      <c r="PI1807">
        <v>11867.502152171865</v>
      </c>
      <c r="PJ1807">
        <v>15162.13789527868</v>
      </c>
      <c r="PK1807">
        <v>13369.745562457787</v>
      </c>
      <c r="PL1807">
        <v>11667.800725873965</v>
      </c>
      <c r="PM1807">
        <v>13621.081604615158</v>
      </c>
      <c r="PN1807">
        <v>11248.691505256456</v>
      </c>
      <c r="PO1807">
        <v>10300.150693734258</v>
      </c>
      <c r="PP1807">
        <v>14040.117181885695</v>
      </c>
      <c r="PQ1807">
        <v>12231.902248477521</v>
      </c>
      <c r="PR1807">
        <v>12786.400512325239</v>
      </c>
      <c r="PS1807">
        <v>12359.429341886742</v>
      </c>
      <c r="PT1807">
        <v>14763.05387439508</v>
      </c>
      <c r="PU1807">
        <v>14499.497502025777</v>
      </c>
      <c r="PV1807">
        <v>13787.186669632223</v>
      </c>
      <c r="PW1807">
        <v>14860.648674002301</v>
      </c>
      <c r="PX1807">
        <v>12136.282324317344</v>
      </c>
      <c r="PY1807">
        <v>13594.361017946972</v>
      </c>
      <c r="PZ1807">
        <v>18414.896975237276</v>
      </c>
      <c r="QA1807">
        <v>19297.510591014874</v>
      </c>
      <c r="QB1807">
        <v>16530.705885474163</v>
      </c>
      <c r="QC1807">
        <v>16455.85967923249</v>
      </c>
      <c r="QD1807">
        <v>15548.092688007018</v>
      </c>
      <c r="QE1807">
        <v>16964.952447490996</v>
      </c>
      <c r="QF1807">
        <v>18046.312598042077</v>
      </c>
      <c r="QG1807">
        <v>17808.073849822318</v>
      </c>
      <c r="QH1807">
        <v>13345.34317729643</v>
      </c>
      <c r="QI1807">
        <v>20022.503082581366</v>
      </c>
      <c r="QJ1807">
        <v>19498.508700341328</v>
      </c>
      <c r="QK1807">
        <v>16693.276892997405</v>
      </c>
      <c r="QL1807">
        <v>15529.72361652986</v>
      </c>
      <c r="QM1807">
        <v>18623.822870008837</v>
      </c>
      <c r="QN1807">
        <v>20023.361639174189</v>
      </c>
      <c r="QO1807">
        <v>18825.76161768231</v>
      </c>
      <c r="QP1807">
        <v>16966.427271505148</v>
      </c>
      <c r="QQ1807">
        <v>14175.994368291957</v>
      </c>
      <c r="QR1807">
        <v>15567.892219831961</v>
      </c>
      <c r="QS1807">
        <v>17638.158896723398</v>
      </c>
      <c r="QT1807">
        <v>17669.149245083223</v>
      </c>
      <c r="QU1807">
        <v>17684.73411338581</v>
      </c>
      <c r="QV1807">
        <v>16459.988275667507</v>
      </c>
      <c r="QW1807">
        <v>16238.486793409435</v>
      </c>
      <c r="RE1807">
        <v>3186.5478480232696</v>
      </c>
      <c r="RF1807">
        <v>13812.304868160754</v>
      </c>
      <c r="RG1807">
        <v>9070.4390227813892</v>
      </c>
      <c r="RH1807">
        <v>9426.59314733473</v>
      </c>
      <c r="RI1807">
        <v>14136.810138736777</v>
      </c>
      <c r="RJ1807">
        <v>15370.932229602069</v>
      </c>
      <c r="RK1807">
        <v>25572.166028880805</v>
      </c>
      <c r="RL1807">
        <v>37557.854388835207</v>
      </c>
      <c r="RM1807">
        <v>32322.801628005651</v>
      </c>
      <c r="RN1807">
        <v>28049.959243432189</v>
      </c>
      <c r="RO1807">
        <v>27665.194159098821</v>
      </c>
      <c r="RP1807">
        <v>22440.70821402513</v>
      </c>
      <c r="RQ1807">
        <v>28041.241078308431</v>
      </c>
      <c r="RR1807">
        <v>22823.376313918056</v>
      </c>
      <c r="RS1807">
        <v>22633.017382283735</v>
      </c>
      <c r="RT1807">
        <v>40087.767873207762</v>
      </c>
      <c r="RU1807">
        <v>36017.072412236113</v>
      </c>
      <c r="RV1807">
        <v>35294.480145186673</v>
      </c>
      <c r="RW1807">
        <v>41065.676028307353</v>
      </c>
      <c r="RX1807">
        <v>41257.545064907958</v>
      </c>
      <c r="RY1807">
        <v>42577.498440262942</v>
      </c>
      <c r="RZ1807">
        <v>36611.471694268985</v>
      </c>
      <c r="SA1807">
        <v>38312.750091348993</v>
      </c>
      <c r="SB1807">
        <v>43046.992660487376</v>
      </c>
      <c r="SC1807">
        <v>52899.838376147425</v>
      </c>
      <c r="SD1807">
        <v>66021.296555734691</v>
      </c>
      <c r="SE1807">
        <v>57338.126838544958</v>
      </c>
      <c r="SF1807">
        <v>59472.847599128239</v>
      </c>
      <c r="SG1807">
        <v>53552.371355221978</v>
      </c>
      <c r="SH1807">
        <v>51279.782133497494</v>
      </c>
      <c r="SI1807">
        <v>52674.658210751448</v>
      </c>
      <c r="SJ1807">
        <v>59323.901084196317</v>
      </c>
      <c r="SK1807">
        <v>56374.856452286047</v>
      </c>
      <c r="SL1807">
        <v>52108.916354340945</v>
      </c>
      <c r="SM1807">
        <v>58283.813779801421</v>
      </c>
      <c r="SN1807">
        <v>49535.068456244211</v>
      </c>
      <c r="SO1807">
        <v>52867.05469008028</v>
      </c>
      <c r="SP1807">
        <v>53142.487046992901</v>
      </c>
      <c r="SQ1807">
        <v>57901.58445807168</v>
      </c>
      <c r="SR1807">
        <v>62914.944319233058</v>
      </c>
      <c r="SS1807">
        <v>71002.240106076817</v>
      </c>
      <c r="ST1807">
        <v>79570.900934690391</v>
      </c>
      <c r="SU1807">
        <v>75183.475315806543</v>
      </c>
      <c r="SV1807">
        <v>69700.237067296854</v>
      </c>
      <c r="SW1807">
        <v>69831.702585198786</v>
      </c>
      <c r="SX1807">
        <v>68364.113802006555</v>
      </c>
      <c r="SY1807">
        <v>64805.301995117305</v>
      </c>
      <c r="SZ1807">
        <v>64553.97080400063</v>
      </c>
      <c r="TH1807">
        <v>155.83296353555534</v>
      </c>
      <c r="TI1807">
        <v>1949.5349518002477</v>
      </c>
      <c r="TJ1807">
        <v>3339.7090129903127</v>
      </c>
      <c r="TK1807">
        <v>5083.3652476318239</v>
      </c>
      <c r="TL1807">
        <v>4930.0053260145241</v>
      </c>
      <c r="TM1807">
        <v>5698.6774727961802</v>
      </c>
      <c r="TN1807">
        <v>7060.8990885726043</v>
      </c>
      <c r="TO1807">
        <v>6124.5978207339831</v>
      </c>
      <c r="TP1807">
        <v>5700.3828693119913</v>
      </c>
      <c r="TQ1807">
        <v>6171.6944495620701</v>
      </c>
      <c r="TR1807">
        <v>5150.3781586694113</v>
      </c>
      <c r="TS1807">
        <v>4436.2290652038446</v>
      </c>
      <c r="TT1807">
        <v>4070.1993730904442</v>
      </c>
      <c r="TU1807">
        <v>4275.9856882297563</v>
      </c>
      <c r="TV1807">
        <v>4666.5288887158613</v>
      </c>
      <c r="TW1807">
        <v>5044.4726123576347</v>
      </c>
      <c r="TX1807">
        <v>5487.0399679063457</v>
      </c>
      <c r="TY1807">
        <v>5191.7991077912193</v>
      </c>
      <c r="TZ1807">
        <v>6758.1098818079499</v>
      </c>
      <c r="UA1807">
        <v>6308.902441496406</v>
      </c>
      <c r="UB1807">
        <v>5726.8018030537341</v>
      </c>
      <c r="UC1807">
        <v>6689.9615076785103</v>
      </c>
      <c r="UD1807">
        <v>7893.1905203024562</v>
      </c>
      <c r="UE1807">
        <v>7242.9068621686001</v>
      </c>
      <c r="UF1807">
        <v>7213.5595197117782</v>
      </c>
      <c r="UG1807">
        <v>9481.5597319931658</v>
      </c>
      <c r="UH1807">
        <v>9341.1961804539114</v>
      </c>
      <c r="UI1807">
        <v>9704.1916980849455</v>
      </c>
      <c r="UJ1807">
        <v>8692.6851902334711</v>
      </c>
      <c r="UK1807">
        <v>7850.0503293390975</v>
      </c>
      <c r="UL1807">
        <v>7330.2856038538575</v>
      </c>
      <c r="UM1807">
        <v>7281.186213746867</v>
      </c>
      <c r="UN1807">
        <v>6420.5167120600881</v>
      </c>
      <c r="UO1807">
        <v>6718.2771697950411</v>
      </c>
      <c r="UP1807">
        <v>5713.014538742972</v>
      </c>
      <c r="UQ1807">
        <v>7118.2897709188564</v>
      </c>
      <c r="UR1807">
        <v>6534.7432656003566</v>
      </c>
      <c r="US1807">
        <v>6937.836896677185</v>
      </c>
      <c r="UT1807">
        <v>10111.655029616173</v>
      </c>
      <c r="UU1807">
        <v>10384.516174555791</v>
      </c>
      <c r="UV1807">
        <v>9449.3120909415393</v>
      </c>
      <c r="UW1807">
        <v>8290.6050705388934</v>
      </c>
      <c r="UX1807">
        <v>6214.9143518062629</v>
      </c>
      <c r="UY1807">
        <v>5584.2018930976774</v>
      </c>
      <c r="UZ1807">
        <v>6340.5854511063153</v>
      </c>
      <c r="VA1807">
        <v>5683.4044407945394</v>
      </c>
      <c r="VB1807">
        <v>5648.5879528192727</v>
      </c>
      <c r="VC1807">
        <v>6895.5209934093691</v>
      </c>
    </row>
    <row r="1808" spans="306:575" x14ac:dyDescent="0.45">
      <c r="KT1808">
        <v>344.1867875767997</v>
      </c>
      <c r="KU1808">
        <v>444.53857140740945</v>
      </c>
      <c r="KV1808">
        <v>606.87810717835396</v>
      </c>
      <c r="KW1808">
        <v>690.47050630750141</v>
      </c>
      <c r="KX1808">
        <v>1129.750912666721</v>
      </c>
      <c r="KY1808">
        <v>1387.2338011027853</v>
      </c>
      <c r="KZ1808">
        <v>1361.7307232564158</v>
      </c>
      <c r="LA1808">
        <v>1272.224255780344</v>
      </c>
      <c r="LB1808">
        <v>1632.7417537929896</v>
      </c>
      <c r="LC1808">
        <v>1645.8348790230718</v>
      </c>
      <c r="LD1808">
        <v>1485.9820970606256</v>
      </c>
      <c r="LE1808">
        <v>1595.3467271515676</v>
      </c>
      <c r="LF1808">
        <v>1576.9521304104326</v>
      </c>
      <c r="LG1808">
        <v>1644.0587419234009</v>
      </c>
      <c r="LH1808">
        <v>1032.1296977182271</v>
      </c>
      <c r="LI1808">
        <v>1079.5465208751043</v>
      </c>
      <c r="LJ1808">
        <v>906.01393719827934</v>
      </c>
      <c r="LK1808">
        <v>714.52467812284294</v>
      </c>
      <c r="LL1808">
        <v>899.00113460676789</v>
      </c>
      <c r="LM1808">
        <v>872.07888047355084</v>
      </c>
      <c r="LN1808">
        <v>1470.7890533738482</v>
      </c>
      <c r="LO1808">
        <v>1447.6916449049788</v>
      </c>
      <c r="LP1808">
        <v>1346.4246919888574</v>
      </c>
      <c r="LQ1808">
        <v>2031.4272435839703</v>
      </c>
      <c r="LR1808">
        <v>2386.297332979696</v>
      </c>
      <c r="LS1808">
        <v>2827.4350622748916</v>
      </c>
      <c r="LT1808">
        <v>2585.4324764415974</v>
      </c>
      <c r="LU1808">
        <v>2233.5600425738871</v>
      </c>
      <c r="LV1808">
        <v>2009.1760788365914</v>
      </c>
      <c r="LW1808">
        <v>1891.2802955731022</v>
      </c>
      <c r="LX1808">
        <v>1555.2830136547132</v>
      </c>
      <c r="LY1808">
        <v>1474.3160909498224</v>
      </c>
      <c r="LZ1808">
        <v>1259.2096715565078</v>
      </c>
      <c r="MA1808">
        <v>1333.3342734695036</v>
      </c>
      <c r="MB1808">
        <v>778.58046941024941</v>
      </c>
      <c r="MC1808">
        <v>1317.0073373697605</v>
      </c>
      <c r="MD1808">
        <v>1468.3392700912793</v>
      </c>
      <c r="ME1808">
        <v>1889.2156571110543</v>
      </c>
      <c r="MF1808">
        <v>1819.3177885964774</v>
      </c>
      <c r="MG1808">
        <v>1576.7799540428766</v>
      </c>
      <c r="MH1808">
        <v>1444.9589813963594</v>
      </c>
      <c r="MI1808">
        <v>1008.4532722389879</v>
      </c>
      <c r="MJ1808">
        <v>1091.6673468752883</v>
      </c>
      <c r="MK1808">
        <v>1503.0353171299409</v>
      </c>
      <c r="ML1808">
        <v>1541.6276577811818</v>
      </c>
      <c r="MM1808">
        <v>1970.6413847542276</v>
      </c>
      <c r="MN1808">
        <v>1954.0692838190305</v>
      </c>
      <c r="MO1808">
        <v>2178.4980927881898</v>
      </c>
      <c r="MP1808">
        <v>1973.3510185145499</v>
      </c>
      <c r="MX1808" s="16">
        <v>73.045763713908954</v>
      </c>
      <c r="MY1808" s="16">
        <v>149.62082276273068</v>
      </c>
      <c r="MZ1808" s="16">
        <v>265.25207902563028</v>
      </c>
      <c r="NA1808" s="16">
        <v>418.58721830726546</v>
      </c>
      <c r="NB1808" s="16">
        <v>385.79498160071614</v>
      </c>
      <c r="NC1808" s="16">
        <v>438.37110394386394</v>
      </c>
      <c r="ND1808" s="16">
        <v>338.03764947779342</v>
      </c>
      <c r="NE1808" s="16">
        <v>394.68009135473505</v>
      </c>
      <c r="NF1808" s="16">
        <v>348.43746321237859</v>
      </c>
      <c r="NG1808" s="16">
        <v>373.41684662551307</v>
      </c>
      <c r="NH1808" s="16">
        <v>402.05904094905202</v>
      </c>
      <c r="NI1808" s="16">
        <v>367.03585738934396</v>
      </c>
      <c r="NJ1808" s="16">
        <v>308.89264858389174</v>
      </c>
      <c r="NK1808" s="16">
        <v>333.90683187846196</v>
      </c>
      <c r="NL1808" s="16">
        <v>436.90135908159516</v>
      </c>
      <c r="NM1808" s="16">
        <v>444.77926259271158</v>
      </c>
      <c r="NN1808" s="16">
        <v>418.89129942635776</v>
      </c>
      <c r="NO1808" s="16">
        <v>432.36580494770391</v>
      </c>
      <c r="NP1808" s="16">
        <v>400.34862699079633</v>
      </c>
      <c r="NQ1808" s="16">
        <v>471.44749052777536</v>
      </c>
      <c r="NR1808" s="16">
        <v>455.05596696488976</v>
      </c>
      <c r="NS1808" s="16">
        <v>359.09154742313132</v>
      </c>
      <c r="NT1808" s="16">
        <v>373.72531521782099</v>
      </c>
      <c r="NU1808" s="16">
        <v>287.35855725541774</v>
      </c>
      <c r="NV1808" s="16">
        <v>313.17494794293981</v>
      </c>
      <c r="NW1808" s="16">
        <v>358.0509166251789</v>
      </c>
      <c r="NX1808" s="16">
        <v>354.02236894152992</v>
      </c>
      <c r="NY1808" s="16">
        <v>323.64264924026946</v>
      </c>
      <c r="NZ1808" s="16">
        <v>382.9559149713341</v>
      </c>
      <c r="OA1808" s="16">
        <v>426.60372285815544</v>
      </c>
      <c r="OB1808" s="16">
        <v>515.14917294062082</v>
      </c>
      <c r="OC1808" s="16">
        <v>607.34532360240598</v>
      </c>
      <c r="OD1808" s="16">
        <v>458.54248737951679</v>
      </c>
      <c r="OE1808" s="16">
        <v>452.4728405686584</v>
      </c>
      <c r="OF1808" s="16">
        <v>422.69752470840837</v>
      </c>
      <c r="OG1808" s="16">
        <v>442.61902728030708</v>
      </c>
      <c r="OH1808" s="16">
        <v>425.31911496306213</v>
      </c>
      <c r="OI1808" s="16">
        <v>338.0449040507981</v>
      </c>
      <c r="OJ1808" s="16">
        <v>392.49874973787655</v>
      </c>
      <c r="OK1808" s="16">
        <v>373.54496265753386</v>
      </c>
      <c r="OL1808" s="16">
        <v>358.26222605464869</v>
      </c>
      <c r="OM1808" s="16">
        <v>377.96356219766699</v>
      </c>
      <c r="ON1808" s="16">
        <v>366.71062265673356</v>
      </c>
      <c r="OO1808" s="16">
        <v>376.57592278626561</v>
      </c>
      <c r="OP1808" s="16">
        <v>227.64411873321518</v>
      </c>
      <c r="OQ1808" s="16">
        <v>275.93283419383727</v>
      </c>
      <c r="OR1808" s="16">
        <v>269.86440593687183</v>
      </c>
      <c r="OS1808" s="16">
        <v>206.57900921712195</v>
      </c>
      <c r="OT1808" s="16">
        <v>356.62476830823027</v>
      </c>
      <c r="PB1808">
        <v>3868.4595768851814</v>
      </c>
      <c r="PC1808">
        <v>8495.7009178077933</v>
      </c>
      <c r="PD1808">
        <v>11410.017544866534</v>
      </c>
      <c r="PE1808">
        <v>12098.883637139239</v>
      </c>
      <c r="PF1808">
        <v>12158.724640625025</v>
      </c>
      <c r="PG1808">
        <v>12145.831165663691</v>
      </c>
      <c r="PH1808">
        <v>9958.9725532652028</v>
      </c>
      <c r="PI1808">
        <v>8808.2188458463042</v>
      </c>
      <c r="PJ1808">
        <v>8420.5584347721979</v>
      </c>
      <c r="PK1808">
        <v>16957.983046226524</v>
      </c>
      <c r="PL1808">
        <v>18403.939464888856</v>
      </c>
      <c r="PM1808">
        <v>18965.951703398689</v>
      </c>
      <c r="PN1808">
        <v>20739.446123899874</v>
      </c>
      <c r="PO1808">
        <v>24705.245636075437</v>
      </c>
      <c r="PP1808">
        <v>19803.619319519883</v>
      </c>
      <c r="PQ1808">
        <v>15672.167639558604</v>
      </c>
      <c r="PR1808">
        <v>15158.263395077529</v>
      </c>
      <c r="PS1808">
        <v>18133.579924165839</v>
      </c>
      <c r="PT1808">
        <v>17931.136672737797</v>
      </c>
      <c r="PU1808">
        <v>19540.220006030868</v>
      </c>
      <c r="PV1808">
        <v>18474.887578952919</v>
      </c>
      <c r="PW1808">
        <v>20292.977202651145</v>
      </c>
      <c r="PX1808">
        <v>19333.629875673549</v>
      </c>
      <c r="PY1808">
        <v>25789.92180149132</v>
      </c>
      <c r="PZ1808">
        <v>23686.032260144984</v>
      </c>
      <c r="QA1808">
        <v>25457.25717586352</v>
      </c>
      <c r="QB1808">
        <v>22663.523616978666</v>
      </c>
      <c r="QC1808">
        <v>19327.179564387174</v>
      </c>
      <c r="QD1808">
        <v>17800.687132967774</v>
      </c>
      <c r="QE1808">
        <v>16233.59861320963</v>
      </c>
      <c r="QF1808">
        <v>16576.129513621341</v>
      </c>
      <c r="QG1808">
        <v>15001.742408805263</v>
      </c>
      <c r="QH1808">
        <v>18627.811788928833</v>
      </c>
      <c r="QI1808">
        <v>16225.917910270542</v>
      </c>
      <c r="QJ1808">
        <v>14559.593991774364</v>
      </c>
      <c r="QK1808">
        <v>11466.26829244701</v>
      </c>
      <c r="QL1808">
        <v>13977.178568057334</v>
      </c>
      <c r="QM1808">
        <v>16760.621430242358</v>
      </c>
      <c r="QN1808">
        <v>17405.534838056697</v>
      </c>
      <c r="QO1808">
        <v>16180.311208951376</v>
      </c>
      <c r="QP1808">
        <v>17305.168948373681</v>
      </c>
      <c r="QQ1808">
        <v>17600.13746575734</v>
      </c>
      <c r="QR1808">
        <v>18183.54051028606</v>
      </c>
      <c r="QS1808">
        <v>18433.03998852822</v>
      </c>
      <c r="QT1808">
        <v>19655.391584010449</v>
      </c>
      <c r="QU1808">
        <v>23506.802120145749</v>
      </c>
      <c r="QV1808">
        <v>24846.918080942283</v>
      </c>
      <c r="QW1808">
        <v>22664.70633639257</v>
      </c>
      <c r="RE1808">
        <v>10809.634923121892</v>
      </c>
      <c r="RF1808">
        <v>10705.495881275547</v>
      </c>
      <c r="RG1808">
        <v>17252.556660251226</v>
      </c>
      <c r="RH1808">
        <v>22890.934535232409</v>
      </c>
      <c r="RI1808">
        <v>23013.704436460011</v>
      </c>
      <c r="RJ1808">
        <v>25485.108291408131</v>
      </c>
      <c r="RK1808">
        <v>35142.19135175649</v>
      </c>
      <c r="RL1808">
        <v>38214.596366844729</v>
      </c>
      <c r="RM1808">
        <v>47826.531705397429</v>
      </c>
      <c r="RN1808">
        <v>55222.762187219298</v>
      </c>
      <c r="RO1808">
        <v>54421.412156272352</v>
      </c>
      <c r="RP1808">
        <v>56753.372082679525</v>
      </c>
      <c r="RQ1808">
        <v>57565.235931574563</v>
      </c>
      <c r="RR1808">
        <v>54059.249131023593</v>
      </c>
      <c r="RS1808">
        <v>51332.557862986177</v>
      </c>
      <c r="RT1808">
        <v>49688.220772178705</v>
      </c>
      <c r="RU1808">
        <v>48816.144639355851</v>
      </c>
      <c r="RV1808">
        <v>53394.652789943633</v>
      </c>
      <c r="RW1808">
        <v>54615.210033495299</v>
      </c>
      <c r="RX1808">
        <v>64079.874493020092</v>
      </c>
      <c r="RY1808">
        <v>60087.356083036735</v>
      </c>
      <c r="RZ1808">
        <v>59112.474384793903</v>
      </c>
      <c r="SA1808">
        <v>68473.000431317065</v>
      </c>
      <c r="SB1808">
        <v>59794.300276167116</v>
      </c>
      <c r="SC1808">
        <v>63038.315011985738</v>
      </c>
      <c r="SD1808">
        <v>64877.763017041303</v>
      </c>
      <c r="SE1808">
        <v>70089.317733106596</v>
      </c>
      <c r="SF1808">
        <v>75275.713240169338</v>
      </c>
      <c r="SG1808">
        <v>72661.036524045718</v>
      </c>
      <c r="SH1808">
        <v>70916.507321531986</v>
      </c>
      <c r="SI1808">
        <v>82512.701662317937</v>
      </c>
      <c r="SJ1808">
        <v>82046.841176351591</v>
      </c>
      <c r="SK1808">
        <v>70705.784191261715</v>
      </c>
      <c r="SL1808">
        <v>70700.143913226886</v>
      </c>
      <c r="SM1808">
        <v>75461.414072654472</v>
      </c>
      <c r="SN1808">
        <v>71473.607933827778</v>
      </c>
      <c r="SO1808">
        <v>66440.473080370488</v>
      </c>
      <c r="SP1808">
        <v>60989.835282549218</v>
      </c>
      <c r="SQ1808">
        <v>66839.225123250872</v>
      </c>
      <c r="SR1808">
        <v>71712.769219585884</v>
      </c>
      <c r="SS1808">
        <v>63695.394526611992</v>
      </c>
      <c r="ST1808">
        <v>57856.323049175233</v>
      </c>
      <c r="SU1808">
        <v>50193.591099608071</v>
      </c>
      <c r="SV1808">
        <v>62676.099613092323</v>
      </c>
      <c r="SW1808">
        <v>65522.890279404113</v>
      </c>
      <c r="SX1808">
        <v>70356.285413101577</v>
      </c>
      <c r="SY1808">
        <v>66228.47620309476</v>
      </c>
      <c r="SZ1808">
        <v>65943.332892323786</v>
      </c>
      <c r="TH1808">
        <v>656.27247278854952</v>
      </c>
      <c r="TI1808">
        <v>-885.03884394529814</v>
      </c>
      <c r="TJ1808">
        <v>1049.326148338904</v>
      </c>
      <c r="TK1808">
        <v>1748.3841010054962</v>
      </c>
      <c r="TL1808">
        <v>3042.2549211527403</v>
      </c>
      <c r="TM1808">
        <v>4015.2462957636822</v>
      </c>
      <c r="TN1808">
        <v>4759.710314631503</v>
      </c>
      <c r="TO1808">
        <v>5280.3647042590028</v>
      </c>
      <c r="TP1808">
        <v>4744.5378917571534</v>
      </c>
      <c r="TQ1808">
        <v>5954.4366903793289</v>
      </c>
      <c r="TR1808">
        <v>5125.5141804115274</v>
      </c>
      <c r="TS1808">
        <v>5024.1936966863896</v>
      </c>
      <c r="TT1808">
        <v>5846.0111316111161</v>
      </c>
      <c r="TU1808">
        <v>6456.825469012033</v>
      </c>
      <c r="TV1808">
        <v>7068.14222299014</v>
      </c>
      <c r="TW1808">
        <v>7850.2815810735583</v>
      </c>
      <c r="TX1808">
        <v>6582.4630869357306</v>
      </c>
      <c r="TY1808">
        <v>7145.5072841320025</v>
      </c>
      <c r="TZ1808">
        <v>6468.4348640266053</v>
      </c>
      <c r="UA1808">
        <v>7166.3357628497042</v>
      </c>
      <c r="UB1808">
        <v>6735.6024754490327</v>
      </c>
      <c r="UC1808">
        <v>7295.5704423593297</v>
      </c>
      <c r="UD1808">
        <v>7873.9161464807285</v>
      </c>
      <c r="UE1808">
        <v>7689.6754701778427</v>
      </c>
      <c r="UF1808">
        <v>7369.3322040089988</v>
      </c>
      <c r="UG1808">
        <v>6057.6989308413749</v>
      </c>
      <c r="UH1808">
        <v>5981.5199679457173</v>
      </c>
      <c r="UI1808">
        <v>5823.2484587417739</v>
      </c>
      <c r="UJ1808">
        <v>5307.661272639999</v>
      </c>
      <c r="UK1808">
        <v>5849.2020871513978</v>
      </c>
      <c r="UL1808">
        <v>4412.1082562107676</v>
      </c>
      <c r="UM1808">
        <v>4777.3160092648386</v>
      </c>
      <c r="UN1808">
        <v>5062.9429051152247</v>
      </c>
      <c r="UO1808">
        <v>6147.4565526753795</v>
      </c>
      <c r="UP1808">
        <v>7691.7482406670661</v>
      </c>
      <c r="UQ1808">
        <v>7941.773656813808</v>
      </c>
      <c r="UR1808">
        <v>8146.8215627764112</v>
      </c>
      <c r="US1808">
        <v>9610.9948343267515</v>
      </c>
      <c r="UT1808">
        <v>9531.8387707961392</v>
      </c>
      <c r="UU1808">
        <v>9471.9998457220936</v>
      </c>
      <c r="UV1808">
        <v>7645.0057251940279</v>
      </c>
      <c r="UW1808">
        <v>6294.5873888511314</v>
      </c>
      <c r="UX1808">
        <v>4906.5148302501584</v>
      </c>
      <c r="UY1808">
        <v>6461.7581739230509</v>
      </c>
      <c r="UZ1808">
        <v>7281.4585710383353</v>
      </c>
      <c r="VA1808">
        <v>7469.7166918450857</v>
      </c>
      <c r="VB1808">
        <v>7636.564186340348</v>
      </c>
      <c r="VC1808">
        <v>8272.6592146354524</v>
      </c>
    </row>
    <row r="1809" spans="306:575" x14ac:dyDescent="0.45">
      <c r="KT1809">
        <v>551.47072486205593</v>
      </c>
      <c r="KU1809">
        <v>768.66295449135396</v>
      </c>
      <c r="KV1809">
        <v>858.19446548804297</v>
      </c>
      <c r="KW1809">
        <v>1619.65799776885</v>
      </c>
      <c r="KX1809">
        <v>1851.6838605809965</v>
      </c>
      <c r="KY1809">
        <v>1348.4949146532244</v>
      </c>
      <c r="KZ1809">
        <v>1775.5600011005631</v>
      </c>
      <c r="LA1809">
        <v>2246.2477913996554</v>
      </c>
      <c r="LB1809">
        <v>2149.5003837389559</v>
      </c>
      <c r="LC1809">
        <v>1352.5719346782384</v>
      </c>
      <c r="LD1809">
        <v>1724.5653158257408</v>
      </c>
      <c r="LE1809">
        <v>1573.2436383527561</v>
      </c>
      <c r="LF1809">
        <v>1946.4032305400283</v>
      </c>
      <c r="LG1809">
        <v>1951.2028984432993</v>
      </c>
      <c r="LH1809">
        <v>1584.5752841289586</v>
      </c>
      <c r="LI1809">
        <v>1437.205681120598</v>
      </c>
      <c r="LJ1809">
        <v>1195.1496978933096</v>
      </c>
      <c r="LK1809">
        <v>1051.7856744177238</v>
      </c>
      <c r="LL1809">
        <v>1155.7595233354373</v>
      </c>
      <c r="LM1809">
        <v>972.35310943281445</v>
      </c>
      <c r="LN1809">
        <v>1432.8105775794259</v>
      </c>
      <c r="LO1809">
        <v>1862.0012852132679</v>
      </c>
      <c r="LP1809">
        <v>1738.2849965256223</v>
      </c>
      <c r="LQ1809">
        <v>1807.7864797279078</v>
      </c>
      <c r="LR1809">
        <v>1856.7721356553095</v>
      </c>
      <c r="LS1809">
        <v>2251.7285514599685</v>
      </c>
      <c r="LT1809">
        <v>1714.3861477440416</v>
      </c>
      <c r="LU1809">
        <v>1696.3047979742053</v>
      </c>
      <c r="LV1809">
        <v>1356.6627862644734</v>
      </c>
      <c r="LW1809">
        <v>1502.431811768899</v>
      </c>
      <c r="LX1809">
        <v>1689.4895658399382</v>
      </c>
      <c r="LY1809">
        <v>1583.420414961374</v>
      </c>
      <c r="LZ1809">
        <v>1582.9801278794673</v>
      </c>
      <c r="MA1809">
        <v>1563.563367624811</v>
      </c>
      <c r="MB1809">
        <v>1605.7591754585351</v>
      </c>
      <c r="MC1809">
        <v>1730.3498553913735</v>
      </c>
      <c r="MD1809">
        <v>1808.0089354180777</v>
      </c>
      <c r="ME1809">
        <v>2013.2445001798108</v>
      </c>
      <c r="MF1809">
        <v>1887.9484523251697</v>
      </c>
      <c r="MG1809">
        <v>1577.206943789645</v>
      </c>
      <c r="MH1809">
        <v>1473.6036531623843</v>
      </c>
      <c r="MI1809">
        <v>1665.9266814785683</v>
      </c>
      <c r="MJ1809">
        <v>1441.9040170298194</v>
      </c>
      <c r="MK1809">
        <v>1611.280074646686</v>
      </c>
      <c r="ML1809">
        <v>1737.1564743107094</v>
      </c>
      <c r="MM1809">
        <v>1610.0341928843193</v>
      </c>
      <c r="MN1809">
        <v>1906.3926650341702</v>
      </c>
      <c r="MO1809">
        <v>2440.7748872190978</v>
      </c>
      <c r="MP1809">
        <v>1888.8661517188464</v>
      </c>
      <c r="MX1809" s="16">
        <v>97.068548527343069</v>
      </c>
      <c r="MY1809" s="16">
        <v>50.557857047625163</v>
      </c>
      <c r="MZ1809" s="16">
        <v>124.89609950807341</v>
      </c>
      <c r="NA1809" s="16">
        <v>245.26394731340204</v>
      </c>
      <c r="NB1809" s="16">
        <v>258.35978807935595</v>
      </c>
      <c r="NC1809" s="16">
        <v>219.04835086156632</v>
      </c>
      <c r="ND1809" s="16">
        <v>369.37174103992101</v>
      </c>
      <c r="NE1809" s="16">
        <v>436.74344843265447</v>
      </c>
      <c r="NF1809" s="16">
        <v>344.28025588178076</v>
      </c>
      <c r="NG1809" s="16">
        <v>470.14721631860027</v>
      </c>
      <c r="NH1809" s="16">
        <v>456.44552014302064</v>
      </c>
      <c r="NI1809" s="16">
        <v>468.45391320671644</v>
      </c>
      <c r="NJ1809" s="16">
        <v>418.67433851114475</v>
      </c>
      <c r="NK1809" s="16">
        <v>439.06819367882593</v>
      </c>
      <c r="NL1809" s="16">
        <v>409.68327990016559</v>
      </c>
      <c r="NM1809" s="16">
        <v>378.78404452267233</v>
      </c>
      <c r="NN1809" s="16">
        <v>245.2428094562016</v>
      </c>
      <c r="NO1809" s="16">
        <v>377.18159536573114</v>
      </c>
      <c r="NP1809" s="16">
        <v>401.31075807138131</v>
      </c>
      <c r="NQ1809" s="16">
        <v>388.72177834461371</v>
      </c>
      <c r="NR1809" s="16">
        <v>411.60016173184687</v>
      </c>
      <c r="NS1809" s="16">
        <v>391.24553503421595</v>
      </c>
      <c r="NT1809" s="16">
        <v>388.22490970514036</v>
      </c>
      <c r="NU1809" s="16">
        <v>385.98187373786186</v>
      </c>
      <c r="NV1809" s="16">
        <v>325.54834917691511</v>
      </c>
      <c r="NW1809" s="16">
        <v>459.47875684103792</v>
      </c>
      <c r="NX1809" s="16">
        <v>436.46800401714358</v>
      </c>
      <c r="NY1809" s="16">
        <v>532.73949879918166</v>
      </c>
      <c r="NZ1809" s="16">
        <v>496.50845789471146</v>
      </c>
      <c r="OA1809" s="16">
        <v>566.1835550585439</v>
      </c>
      <c r="OB1809" s="16">
        <v>466.00048736647403</v>
      </c>
      <c r="OC1809" s="16">
        <v>639.97406078303675</v>
      </c>
      <c r="OD1809" s="16">
        <v>474.74742580453528</v>
      </c>
      <c r="OE1809" s="16">
        <v>469.22223051746897</v>
      </c>
      <c r="OF1809" s="16">
        <v>442.92591268576359</v>
      </c>
      <c r="OG1809" s="16">
        <v>446.91184018840249</v>
      </c>
      <c r="OH1809" s="16">
        <v>612.39981577801052</v>
      </c>
      <c r="OI1809" s="16">
        <v>653.85695948981004</v>
      </c>
      <c r="OJ1809" s="16">
        <v>549.49916010549236</v>
      </c>
      <c r="OK1809" s="16">
        <v>566.68536068510662</v>
      </c>
      <c r="OL1809" s="16">
        <v>527.64324032261732</v>
      </c>
      <c r="OM1809" s="16">
        <v>363.61476025678638</v>
      </c>
      <c r="ON1809" s="16">
        <v>416.34171211931942</v>
      </c>
      <c r="OO1809" s="16">
        <v>403.51258399783944</v>
      </c>
      <c r="OP1809" s="16">
        <v>426.99555736893484</v>
      </c>
      <c r="OQ1809" s="16">
        <v>425.61930799045501</v>
      </c>
      <c r="OR1809" s="16">
        <v>346.08729273933574</v>
      </c>
      <c r="OS1809" s="16">
        <v>258.06308329239818</v>
      </c>
      <c r="OT1809" s="16">
        <v>367.42686331216794</v>
      </c>
      <c r="PB1809">
        <v>4121.6420607552182</v>
      </c>
      <c r="PC1809">
        <v>2312.1472122143946</v>
      </c>
      <c r="PD1809">
        <v>7408.4477939582684</v>
      </c>
      <c r="PE1809">
        <v>8999.1565674090853</v>
      </c>
      <c r="PF1809">
        <v>16630.299226377814</v>
      </c>
      <c r="PG1809">
        <v>18422.90151076602</v>
      </c>
      <c r="PH1809">
        <v>22212.994498022941</v>
      </c>
      <c r="PI1809">
        <v>20791.292757859414</v>
      </c>
      <c r="PJ1809">
        <v>23150.229953241229</v>
      </c>
      <c r="PK1809">
        <v>22266.674572039861</v>
      </c>
      <c r="PL1809">
        <v>21172.233736029073</v>
      </c>
      <c r="PM1809">
        <v>18971.578246484347</v>
      </c>
      <c r="PN1809">
        <v>20047.333882159801</v>
      </c>
      <c r="PO1809">
        <v>18917.869909548677</v>
      </c>
      <c r="PP1809">
        <v>17348.639859204268</v>
      </c>
      <c r="PQ1809">
        <v>18327.444838312811</v>
      </c>
      <c r="PR1809">
        <v>18560.079719236342</v>
      </c>
      <c r="PS1809">
        <v>19155.554981517264</v>
      </c>
      <c r="PT1809">
        <v>14019.009918822238</v>
      </c>
      <c r="PU1809">
        <v>17455.414296176023</v>
      </c>
      <c r="PV1809">
        <v>18149.402361406737</v>
      </c>
      <c r="PW1809">
        <v>19733.447776152345</v>
      </c>
      <c r="PX1809">
        <v>16179.96825525687</v>
      </c>
      <c r="PY1809">
        <v>15807.766275025126</v>
      </c>
      <c r="PZ1809">
        <v>15092.043652201104</v>
      </c>
      <c r="QA1809">
        <v>15414.684263999621</v>
      </c>
      <c r="QB1809">
        <v>17445.202994228308</v>
      </c>
      <c r="QC1809">
        <v>18716.092511016155</v>
      </c>
      <c r="QD1809">
        <v>19909.195928989113</v>
      </c>
      <c r="QE1809">
        <v>19775.859852145401</v>
      </c>
      <c r="QF1809">
        <v>19963.141282292618</v>
      </c>
      <c r="QG1809">
        <v>21516.896543480518</v>
      </c>
      <c r="QH1809">
        <v>19587.972194551465</v>
      </c>
      <c r="QI1809">
        <v>18385.33528357336</v>
      </c>
      <c r="QJ1809">
        <v>19693.000600708794</v>
      </c>
      <c r="QK1809">
        <v>14135.823979642824</v>
      </c>
      <c r="QL1809">
        <v>15808.495228307518</v>
      </c>
      <c r="QM1809">
        <v>18011.741961917207</v>
      </c>
      <c r="QN1809">
        <v>14651.321894512643</v>
      </c>
      <c r="QO1809">
        <v>17826.061061042852</v>
      </c>
      <c r="QP1809">
        <v>14911.880720149647</v>
      </c>
      <c r="QQ1809">
        <v>14353.000379346689</v>
      </c>
      <c r="QR1809">
        <v>13756.833281989542</v>
      </c>
      <c r="QS1809">
        <v>10699.034141655837</v>
      </c>
      <c r="QT1809">
        <v>13332.821055055774</v>
      </c>
      <c r="QU1809">
        <v>13664.612462803609</v>
      </c>
      <c r="QV1809">
        <v>13541.000852124644</v>
      </c>
      <c r="QW1809">
        <v>14816.255024036236</v>
      </c>
      <c r="RE1809">
        <v>6760.8678630707045</v>
      </c>
      <c r="RF1809">
        <v>11316.932351816431</v>
      </c>
      <c r="RG1809">
        <v>19706.894093013165</v>
      </c>
      <c r="RH1809">
        <v>13826.796943212441</v>
      </c>
      <c r="RI1809">
        <v>21194.970024534872</v>
      </c>
      <c r="RJ1809">
        <v>22638.721441048212</v>
      </c>
      <c r="RK1809">
        <v>25476.424936736919</v>
      </c>
      <c r="RL1809">
        <v>35462.546019573922</v>
      </c>
      <c r="RM1809">
        <v>39316.050193562827</v>
      </c>
      <c r="RN1809">
        <v>34018.131658656399</v>
      </c>
      <c r="RO1809">
        <v>37825.467457557424</v>
      </c>
      <c r="RP1809">
        <v>50761.800817838746</v>
      </c>
      <c r="RQ1809">
        <v>56898.758617580985</v>
      </c>
      <c r="RR1809">
        <v>61380.665594690494</v>
      </c>
      <c r="RS1809">
        <v>69696.639501595462</v>
      </c>
      <c r="RT1809">
        <v>63941.009890571295</v>
      </c>
      <c r="RU1809">
        <v>64942.07759840534</v>
      </c>
      <c r="RV1809">
        <v>68162.078666465895</v>
      </c>
      <c r="RW1809">
        <v>65657.983802379968</v>
      </c>
      <c r="RX1809">
        <v>52067.639619513735</v>
      </c>
      <c r="RY1809">
        <v>45602.144151458568</v>
      </c>
      <c r="RZ1809">
        <v>36427.269450818967</v>
      </c>
      <c r="SA1809">
        <v>29482.35850523927</v>
      </c>
      <c r="SB1809">
        <v>29931.423176569206</v>
      </c>
      <c r="SC1809">
        <v>28719.231222860151</v>
      </c>
      <c r="SD1809">
        <v>25215.591358314854</v>
      </c>
      <c r="SE1809">
        <v>27186.687801052511</v>
      </c>
      <c r="SF1809">
        <v>31184.41626803996</v>
      </c>
      <c r="SG1809">
        <v>26152.615192675556</v>
      </c>
      <c r="SH1809">
        <v>26052.343508422782</v>
      </c>
      <c r="SI1809">
        <v>28186.246827151012</v>
      </c>
      <c r="SJ1809">
        <v>30910.148454348786</v>
      </c>
      <c r="SK1809">
        <v>33207.066660632023</v>
      </c>
      <c r="SL1809">
        <v>40449.515466860357</v>
      </c>
      <c r="SM1809">
        <v>44117.655178920686</v>
      </c>
      <c r="SN1809">
        <v>38360.640637500808</v>
      </c>
      <c r="SO1809">
        <v>36646.01392851273</v>
      </c>
      <c r="SP1809">
        <v>40596.877766211248</v>
      </c>
      <c r="SQ1809">
        <v>40676.232426719449</v>
      </c>
      <c r="SR1809">
        <v>47351.541464808608</v>
      </c>
      <c r="SS1809">
        <v>47007.178905440873</v>
      </c>
      <c r="ST1809">
        <v>52977.212558950196</v>
      </c>
      <c r="SU1809">
        <v>48292.955073452016</v>
      </c>
      <c r="SV1809">
        <v>48973.618998854705</v>
      </c>
      <c r="SW1809">
        <v>46509.110142501471</v>
      </c>
      <c r="SX1809">
        <v>52106.823425733557</v>
      </c>
      <c r="SY1809">
        <v>49760.272832218987</v>
      </c>
      <c r="SZ1809">
        <v>46466.450359281036</v>
      </c>
      <c r="TH1809">
        <v>31.873222878251681</v>
      </c>
      <c r="TI1809">
        <v>422.4632552734605</v>
      </c>
      <c r="TJ1809">
        <v>2023.668282858273</v>
      </c>
      <c r="TK1809">
        <v>3110.8624119920091</v>
      </c>
      <c r="TL1809">
        <v>3779.7045755340441</v>
      </c>
      <c r="TM1809">
        <v>3692.5747410960621</v>
      </c>
      <c r="TN1809">
        <v>4640.5045822903876</v>
      </c>
      <c r="TO1809">
        <v>5924.1064920833305</v>
      </c>
      <c r="TP1809">
        <v>6297.0064113731369</v>
      </c>
      <c r="TQ1809">
        <v>6968.5526137455072</v>
      </c>
      <c r="TR1809">
        <v>5005.8707547627537</v>
      </c>
      <c r="TS1809">
        <v>6146.7867407547237</v>
      </c>
      <c r="TT1809">
        <v>7123.0755043059044</v>
      </c>
      <c r="TU1809">
        <v>7258.7459680203356</v>
      </c>
      <c r="TV1809">
        <v>8677.0753330304196</v>
      </c>
      <c r="TW1809">
        <v>9406.2674078298314</v>
      </c>
      <c r="TX1809">
        <v>8224.1036633511612</v>
      </c>
      <c r="TY1809">
        <v>7712.4200211086754</v>
      </c>
      <c r="TZ1809">
        <v>6505.3753126281572</v>
      </c>
      <c r="UA1809">
        <v>7033.9725876339071</v>
      </c>
      <c r="UB1809">
        <v>6431.4458114950285</v>
      </c>
      <c r="UC1809">
        <v>5099.9501996251201</v>
      </c>
      <c r="UD1809">
        <v>6783.7122547453218</v>
      </c>
      <c r="UE1809">
        <v>6053.075396215504</v>
      </c>
      <c r="UF1809">
        <v>5152.0005770409307</v>
      </c>
      <c r="UG1809">
        <v>7237.613474760059</v>
      </c>
      <c r="UH1809">
        <v>6059.7677865459009</v>
      </c>
      <c r="UI1809">
        <v>6433.1032311153413</v>
      </c>
      <c r="UJ1809">
        <v>7311.3658853885227</v>
      </c>
      <c r="UK1809">
        <v>6639.1594344290415</v>
      </c>
      <c r="UL1809">
        <v>5200.2403930105256</v>
      </c>
      <c r="UM1809">
        <v>4437.3291834201555</v>
      </c>
      <c r="UN1809">
        <v>6590.8917787525443</v>
      </c>
      <c r="UO1809">
        <v>7684.4864447517493</v>
      </c>
      <c r="UP1809">
        <v>6065.0628153713851</v>
      </c>
      <c r="UQ1809">
        <v>6953.8697130729779</v>
      </c>
      <c r="UR1809">
        <v>5332.6681441916653</v>
      </c>
      <c r="US1809">
        <v>5370.1701375829325</v>
      </c>
      <c r="UT1809">
        <v>4207.5009541679037</v>
      </c>
      <c r="UU1809">
        <v>4717.3349802031698</v>
      </c>
      <c r="UV1809">
        <v>5496.3699334863404</v>
      </c>
      <c r="UW1809">
        <v>8022.3173176864748</v>
      </c>
      <c r="UX1809">
        <v>7136.0686320650457</v>
      </c>
      <c r="UY1809">
        <v>8117.6637660110846</v>
      </c>
      <c r="UZ1809">
        <v>7716.0047051370166</v>
      </c>
      <c r="VA1809">
        <v>6948.3229788742292</v>
      </c>
      <c r="VB1809">
        <v>7600.4357594512703</v>
      </c>
      <c r="VC1809">
        <v>8634.0213587733015</v>
      </c>
    </row>
    <row r="1810" spans="306:575" x14ac:dyDescent="0.45">
      <c r="KT1810">
        <v>239.11385559840227</v>
      </c>
      <c r="KU1810">
        <v>776.83593746313477</v>
      </c>
      <c r="KV1810">
        <v>726.67917269731993</v>
      </c>
      <c r="KW1810">
        <v>564.15377932993249</v>
      </c>
      <c r="KX1810">
        <v>762.57955600339346</v>
      </c>
      <c r="KY1810">
        <v>1361.105515146613</v>
      </c>
      <c r="KZ1810">
        <v>1685.7220510265618</v>
      </c>
      <c r="LA1810">
        <v>1811.0235997086397</v>
      </c>
      <c r="LB1810">
        <v>1747.1188092114051</v>
      </c>
      <c r="LC1810">
        <v>1898.9014782995548</v>
      </c>
      <c r="LD1810">
        <v>1789.8760872399916</v>
      </c>
      <c r="LE1810">
        <v>1723.4856965483166</v>
      </c>
      <c r="LF1810">
        <v>1633.0735860091011</v>
      </c>
      <c r="LG1810">
        <v>1476.5654112664522</v>
      </c>
      <c r="LH1810">
        <v>1204.6013124906044</v>
      </c>
      <c r="LI1810">
        <v>1309.8997205467081</v>
      </c>
      <c r="LJ1810">
        <v>733.17078219043651</v>
      </c>
      <c r="LK1810">
        <v>427.71579436040679</v>
      </c>
      <c r="LL1810">
        <v>636.54753061593988</v>
      </c>
      <c r="LM1810">
        <v>627.37800924610826</v>
      </c>
      <c r="LN1810">
        <v>651.36774579601706</v>
      </c>
      <c r="LO1810">
        <v>950.14737009194278</v>
      </c>
      <c r="LP1810">
        <v>447.16004103375769</v>
      </c>
      <c r="LQ1810">
        <v>889.16319394459072</v>
      </c>
      <c r="LR1810">
        <v>686.42296804244995</v>
      </c>
      <c r="LS1810">
        <v>462.71751614605301</v>
      </c>
      <c r="LT1810">
        <v>540.22972125862998</v>
      </c>
      <c r="LU1810">
        <v>689.34100012614294</v>
      </c>
      <c r="LV1810">
        <v>1032.0858487118237</v>
      </c>
      <c r="LW1810">
        <v>1288.7496784816344</v>
      </c>
      <c r="LX1810">
        <v>1179.9871370678763</v>
      </c>
      <c r="LY1810">
        <v>1366.5589703489488</v>
      </c>
      <c r="LZ1810">
        <v>1321.2763402562737</v>
      </c>
      <c r="MA1810">
        <v>1329.4109515169037</v>
      </c>
      <c r="MB1810">
        <v>1857.8831990239898</v>
      </c>
      <c r="MC1810">
        <v>2074.9651223354431</v>
      </c>
      <c r="MD1810">
        <v>1985.2061885123551</v>
      </c>
      <c r="ME1810">
        <v>1779.1233416531973</v>
      </c>
      <c r="MF1810">
        <v>1666.9055162676243</v>
      </c>
      <c r="MG1810">
        <v>1589.8842050529961</v>
      </c>
      <c r="MH1810">
        <v>1901.8772927639443</v>
      </c>
      <c r="MI1810">
        <v>1846.8006063722496</v>
      </c>
      <c r="MJ1810">
        <v>1778.8435304842626</v>
      </c>
      <c r="MK1810">
        <v>1588.2763747674221</v>
      </c>
      <c r="ML1810">
        <v>1614.4912329536751</v>
      </c>
      <c r="MM1810">
        <v>1772.9936626079673</v>
      </c>
      <c r="MN1810">
        <v>1491.7087541806432</v>
      </c>
      <c r="MO1810">
        <v>1656.1341644001254</v>
      </c>
      <c r="MP1810">
        <v>1840.4797879578923</v>
      </c>
      <c r="MX1810" s="16">
        <v>101.80453195261842</v>
      </c>
      <c r="MY1810" s="16">
        <v>135.41404638422216</v>
      </c>
      <c r="MZ1810" s="16">
        <v>209.93923082772022</v>
      </c>
      <c r="NA1810" s="16">
        <v>252.61978963217524</v>
      </c>
      <c r="NB1810" s="16">
        <v>315.3584302925662</v>
      </c>
      <c r="NC1810" s="16">
        <v>358.44240274481359</v>
      </c>
      <c r="ND1810" s="16">
        <v>314.22577875995796</v>
      </c>
      <c r="NE1810" s="16">
        <v>336.59532419090118</v>
      </c>
      <c r="NF1810" s="16">
        <v>376.21868843013766</v>
      </c>
      <c r="NG1810" s="16">
        <v>311.80439554779502</v>
      </c>
      <c r="NH1810" s="16">
        <v>331.43782314864291</v>
      </c>
      <c r="NI1810" s="16">
        <v>319.07576759179636</v>
      </c>
      <c r="NJ1810" s="16">
        <v>283.7214182054027</v>
      </c>
      <c r="NK1810" s="16">
        <v>269.88265358324259</v>
      </c>
      <c r="NL1810" s="16">
        <v>274.55294122275257</v>
      </c>
      <c r="NM1810" s="16">
        <v>282.56200858599192</v>
      </c>
      <c r="NN1810" s="16">
        <v>349.17876180496154</v>
      </c>
      <c r="NO1810" s="16">
        <v>477.0938249476809</v>
      </c>
      <c r="NP1810" s="16">
        <v>398.16489656817708</v>
      </c>
      <c r="NQ1810" s="16">
        <v>355.86356154721676</v>
      </c>
      <c r="NR1810" s="16">
        <v>379.15072586273953</v>
      </c>
      <c r="NS1810" s="16">
        <v>316.77012826247778</v>
      </c>
      <c r="NT1810" s="16">
        <v>333.04124138295361</v>
      </c>
      <c r="NU1810" s="16">
        <v>318.56303302193243</v>
      </c>
      <c r="NV1810" s="16">
        <v>318.98458965233505</v>
      </c>
      <c r="NW1810" s="16">
        <v>280.41773792391137</v>
      </c>
      <c r="NX1810" s="16">
        <v>282.8905613765528</v>
      </c>
      <c r="NY1810" s="16">
        <v>352.31798298420262</v>
      </c>
      <c r="NZ1810" s="16">
        <v>321.60376893478815</v>
      </c>
      <c r="OA1810" s="16">
        <v>421.49058617718038</v>
      </c>
      <c r="OB1810" s="16">
        <v>389.53074359899006</v>
      </c>
      <c r="OC1810" s="16">
        <v>421.3560056493472</v>
      </c>
      <c r="OD1810" s="16">
        <v>345.51381464426527</v>
      </c>
      <c r="OE1810" s="16">
        <v>301.61577219652236</v>
      </c>
      <c r="OF1810" s="16">
        <v>267.16371770144133</v>
      </c>
      <c r="OG1810" s="16">
        <v>359.87244395612595</v>
      </c>
      <c r="OH1810" s="16">
        <v>462.27602455477222</v>
      </c>
      <c r="OI1810" s="16">
        <v>378.2995549970488</v>
      </c>
      <c r="OJ1810" s="16">
        <v>383.83023891747268</v>
      </c>
      <c r="OK1810" s="16">
        <v>368.0748869359806</v>
      </c>
      <c r="OL1810" s="16">
        <v>329.90888907456349</v>
      </c>
      <c r="OM1810" s="16">
        <v>374.40916869609384</v>
      </c>
      <c r="ON1810" s="16">
        <v>378.41975707015257</v>
      </c>
      <c r="OO1810" s="16">
        <v>329.59420107300144</v>
      </c>
      <c r="OP1810" s="16">
        <v>340.17388720486952</v>
      </c>
      <c r="OQ1810" s="16">
        <v>368.25683816758715</v>
      </c>
      <c r="OR1810" s="16">
        <v>313.21014349242716</v>
      </c>
      <c r="OS1810" s="16">
        <v>273.53649923783496</v>
      </c>
      <c r="OT1810" s="16">
        <v>338.53613953833167</v>
      </c>
      <c r="PB1810">
        <v>6116.3196167806409</v>
      </c>
      <c r="PC1810">
        <v>5254.3222271855366</v>
      </c>
      <c r="PD1810">
        <v>3566.0382536476704</v>
      </c>
      <c r="PE1810">
        <v>2792.5371939377651</v>
      </c>
      <c r="PF1810">
        <v>3117.3586900797568</v>
      </c>
      <c r="PG1810">
        <v>2473.3826575839412</v>
      </c>
      <c r="PH1810">
        <v>1329.5664360744886</v>
      </c>
      <c r="PI1810">
        <v>2338.808771659465</v>
      </c>
      <c r="PJ1810">
        <v>1810.5353503404126</v>
      </c>
      <c r="PK1810">
        <v>5520.2723373011149</v>
      </c>
      <c r="PL1810">
        <v>5607.4616295092101</v>
      </c>
      <c r="PM1810">
        <v>7831.4598205400653</v>
      </c>
      <c r="PN1810">
        <v>7677.1410811962014</v>
      </c>
      <c r="PO1810">
        <v>8501.8321745747253</v>
      </c>
      <c r="PP1810">
        <v>13127.13364034977</v>
      </c>
      <c r="PQ1810">
        <v>19240.872922094706</v>
      </c>
      <c r="PR1810">
        <v>20296.577802748267</v>
      </c>
      <c r="PS1810">
        <v>19726.371369761691</v>
      </c>
      <c r="PT1810">
        <v>21721.115647165832</v>
      </c>
      <c r="PU1810">
        <v>19409.808179214451</v>
      </c>
      <c r="PV1810">
        <v>19145.648958241989</v>
      </c>
      <c r="PW1810">
        <v>20405.018650009843</v>
      </c>
      <c r="PX1810">
        <v>20617.516098491746</v>
      </c>
      <c r="PY1810">
        <v>17912.479434825618</v>
      </c>
      <c r="PZ1810">
        <v>20457.682832674054</v>
      </c>
      <c r="QA1810">
        <v>24970.737769948664</v>
      </c>
      <c r="QB1810">
        <v>22137.726245547768</v>
      </c>
      <c r="QC1810">
        <v>21429.724989451377</v>
      </c>
      <c r="QD1810">
        <v>24927.06714249885</v>
      </c>
      <c r="QE1810">
        <v>23908.527122941927</v>
      </c>
      <c r="QF1810">
        <v>22452.475881481307</v>
      </c>
      <c r="QG1810">
        <v>26645.172082318215</v>
      </c>
      <c r="QH1810">
        <v>21774.100016951081</v>
      </c>
      <c r="QI1810">
        <v>21641.295315163825</v>
      </c>
      <c r="QJ1810">
        <v>21596.776371330092</v>
      </c>
      <c r="QK1810">
        <v>27234.328053762987</v>
      </c>
      <c r="QL1810">
        <v>27648.305334873206</v>
      </c>
      <c r="QM1810">
        <v>27292.709798935579</v>
      </c>
      <c r="QN1810">
        <v>26583.356051548417</v>
      </c>
      <c r="QO1810">
        <v>25365.047264701883</v>
      </c>
      <c r="QP1810">
        <v>21813.131579205878</v>
      </c>
      <c r="QQ1810">
        <v>22598.423112636625</v>
      </c>
      <c r="QR1810">
        <v>22626.05845910772</v>
      </c>
      <c r="QS1810">
        <v>24399.701748108069</v>
      </c>
      <c r="QT1810">
        <v>21827.99626359453</v>
      </c>
      <c r="QU1810">
        <v>20557.754399866542</v>
      </c>
      <c r="QV1810">
        <v>18899.617073636997</v>
      </c>
      <c r="QW1810">
        <v>20334.19593672741</v>
      </c>
      <c r="RE1810">
        <v>14870.683146288602</v>
      </c>
      <c r="RF1810">
        <v>10824.24083032196</v>
      </c>
      <c r="RG1810">
        <v>20248.079594871058</v>
      </c>
      <c r="RH1810">
        <v>25915.254311407469</v>
      </c>
      <c r="RI1810">
        <v>28121.110121629194</v>
      </c>
      <c r="RJ1810">
        <v>24018.627513486324</v>
      </c>
      <c r="RK1810">
        <v>27834.073538805533</v>
      </c>
      <c r="RL1810">
        <v>20187.798437236466</v>
      </c>
      <c r="RM1810">
        <v>31827.753654141557</v>
      </c>
      <c r="RN1810">
        <v>40541.824270526733</v>
      </c>
      <c r="RO1810">
        <v>33838.016012606211</v>
      </c>
      <c r="RP1810">
        <v>36457.461053613297</v>
      </c>
      <c r="RQ1810">
        <v>34680.965376764791</v>
      </c>
      <c r="RR1810">
        <v>40530.578223882745</v>
      </c>
      <c r="RS1810">
        <v>45017.667165976629</v>
      </c>
      <c r="RT1810">
        <v>35505.12196769513</v>
      </c>
      <c r="RU1810">
        <v>38986.118360705543</v>
      </c>
      <c r="RV1810">
        <v>33464.744889574875</v>
      </c>
      <c r="RW1810">
        <v>32394.484795715973</v>
      </c>
      <c r="RX1810">
        <v>38112.923499297176</v>
      </c>
      <c r="RY1810">
        <v>28841.361333670022</v>
      </c>
      <c r="RZ1810">
        <v>27912.945387122127</v>
      </c>
      <c r="SA1810">
        <v>22440.2785130009</v>
      </c>
      <c r="SB1810">
        <v>18961.051504231309</v>
      </c>
      <c r="SC1810">
        <v>21464.265973477537</v>
      </c>
      <c r="SD1810">
        <v>19669.038157070412</v>
      </c>
      <c r="SE1810">
        <v>29496.547362523717</v>
      </c>
      <c r="SF1810">
        <v>28870.535556523013</v>
      </c>
      <c r="SG1810">
        <v>32763.629161584824</v>
      </c>
      <c r="SH1810">
        <v>30348.306831893118</v>
      </c>
      <c r="SI1810">
        <v>20317.553717447288</v>
      </c>
      <c r="SJ1810">
        <v>28666.870325707219</v>
      </c>
      <c r="SK1810">
        <v>26535.738892195961</v>
      </c>
      <c r="SL1810">
        <v>34612.106332870688</v>
      </c>
      <c r="SM1810">
        <v>23960.315807671064</v>
      </c>
      <c r="SN1810">
        <v>27420.627591907156</v>
      </c>
      <c r="SO1810">
        <v>25286.141310119867</v>
      </c>
      <c r="SP1810">
        <v>21455.156484509182</v>
      </c>
      <c r="SQ1810">
        <v>28219.989416529996</v>
      </c>
      <c r="SR1810">
        <v>27690.397723534879</v>
      </c>
      <c r="SS1810">
        <v>30945.667140265679</v>
      </c>
      <c r="ST1810">
        <v>30041.597267988953</v>
      </c>
      <c r="SU1810">
        <v>28979.908491580281</v>
      </c>
      <c r="SV1810">
        <v>33431.481721512748</v>
      </c>
      <c r="SW1810">
        <v>27428.492048804728</v>
      </c>
      <c r="SX1810">
        <v>27106.559328712225</v>
      </c>
      <c r="SY1810">
        <v>29505.361534179232</v>
      </c>
      <c r="SZ1810">
        <v>30839.227626159427</v>
      </c>
      <c r="TH1810">
        <v>1437.2897858127108</v>
      </c>
      <c r="TI1810">
        <v>2155.4459135307743</v>
      </c>
      <c r="TJ1810">
        <v>2717.0275503826861</v>
      </c>
      <c r="TK1810">
        <v>4439.9983760354889</v>
      </c>
      <c r="TL1810">
        <v>4112.5453202664266</v>
      </c>
      <c r="TM1810">
        <v>4246.2299095643975</v>
      </c>
      <c r="TN1810">
        <v>5271.7638729941964</v>
      </c>
      <c r="TO1810">
        <v>4597.1734745274916</v>
      </c>
      <c r="TP1810">
        <v>4305.5231151761109</v>
      </c>
      <c r="TQ1810">
        <v>5385.028462428907</v>
      </c>
      <c r="TR1810">
        <v>4557.2633367322196</v>
      </c>
      <c r="TS1810">
        <v>5319.9487168271962</v>
      </c>
      <c r="TT1810">
        <v>3432.0678195565197</v>
      </c>
      <c r="TU1810">
        <v>4537.1345732800028</v>
      </c>
      <c r="TV1810">
        <v>4612.0729638585508</v>
      </c>
      <c r="TW1810">
        <v>4006.2937498824435</v>
      </c>
      <c r="TX1810">
        <v>4457.3888324306927</v>
      </c>
      <c r="TY1810">
        <v>5355.0459750830869</v>
      </c>
      <c r="TZ1810">
        <v>6365.2601732169787</v>
      </c>
      <c r="UA1810">
        <v>5941.7008837102385</v>
      </c>
      <c r="UB1810">
        <v>6385.6324833911949</v>
      </c>
      <c r="UC1810">
        <v>5967.7075014739858</v>
      </c>
      <c r="UD1810">
        <v>4564.4413556059844</v>
      </c>
      <c r="UE1810">
        <v>3397.7039552632186</v>
      </c>
      <c r="UF1810">
        <v>4866.2115303557357</v>
      </c>
      <c r="UG1810">
        <v>5794.8736205379746</v>
      </c>
      <c r="UH1810">
        <v>6363.5924719741688</v>
      </c>
      <c r="UI1810">
        <v>7700.8421050715751</v>
      </c>
      <c r="UJ1810">
        <v>8642.7775625634567</v>
      </c>
      <c r="UK1810">
        <v>9926.7907350372643</v>
      </c>
      <c r="UL1810">
        <v>8322.823723926298</v>
      </c>
      <c r="UM1810">
        <v>6961.2900705343372</v>
      </c>
      <c r="UN1810">
        <v>7078.6120267020196</v>
      </c>
      <c r="UO1810">
        <v>7087.2415008315902</v>
      </c>
      <c r="UP1810">
        <v>7316.1293265610584</v>
      </c>
      <c r="UQ1810">
        <v>5933.2339399557286</v>
      </c>
      <c r="UR1810">
        <v>5705.3560874475988</v>
      </c>
      <c r="US1810">
        <v>6479.9891113214881</v>
      </c>
      <c r="UT1810">
        <v>6385.7074907834949</v>
      </c>
      <c r="UU1810">
        <v>6119.7861917993696</v>
      </c>
      <c r="UV1810">
        <v>6448.6953391628931</v>
      </c>
      <c r="UW1810">
        <v>7125.0218659688462</v>
      </c>
      <c r="UX1810">
        <v>7480.8048889730944</v>
      </c>
      <c r="UY1810">
        <v>7974.5519362521245</v>
      </c>
      <c r="UZ1810">
        <v>7998.5073931307061</v>
      </c>
      <c r="VA1810">
        <v>7498.5648583465245</v>
      </c>
      <c r="VB1810">
        <v>7433.644032758627</v>
      </c>
      <c r="VC1810">
        <v>6125.0816007463745</v>
      </c>
    </row>
    <row r="1811" spans="306:575" x14ac:dyDescent="0.45">
      <c r="KT1811">
        <v>5.3449132597586413</v>
      </c>
      <c r="KU1811">
        <v>521.70408501203326</v>
      </c>
      <c r="KV1811">
        <v>508.68926793463459</v>
      </c>
      <c r="KW1811">
        <v>770.69603854690649</v>
      </c>
      <c r="KX1811">
        <v>1048.1722829020391</v>
      </c>
      <c r="KY1811">
        <v>827.83631926517887</v>
      </c>
      <c r="KZ1811">
        <v>1018.5503152595878</v>
      </c>
      <c r="LA1811">
        <v>959.27732228039292</v>
      </c>
      <c r="LB1811">
        <v>1318.4452014019112</v>
      </c>
      <c r="LC1811">
        <v>1241.4909209338934</v>
      </c>
      <c r="LD1811">
        <v>1569.431060548779</v>
      </c>
      <c r="LE1811">
        <v>1546.4946453941102</v>
      </c>
      <c r="LF1811">
        <v>1725.1680202896002</v>
      </c>
      <c r="LG1811">
        <v>2113.0383112831341</v>
      </c>
      <c r="LH1811">
        <v>1972.5417856006115</v>
      </c>
      <c r="LI1811">
        <v>2202.6735989758972</v>
      </c>
      <c r="LJ1811">
        <v>2407.8559085623524</v>
      </c>
      <c r="LK1811">
        <v>2634.5756511604991</v>
      </c>
      <c r="LL1811">
        <v>2604.6247241508881</v>
      </c>
      <c r="LM1811">
        <v>2327.9757755980909</v>
      </c>
      <c r="LN1811">
        <v>1943.7378642540616</v>
      </c>
      <c r="LO1811">
        <v>1673.8025916711986</v>
      </c>
      <c r="LP1811">
        <v>1429.1247561559671</v>
      </c>
      <c r="LQ1811">
        <v>1706.4462965649304</v>
      </c>
      <c r="LR1811">
        <v>1431.7094979981705</v>
      </c>
      <c r="LS1811">
        <v>1870.8668193983603</v>
      </c>
      <c r="LT1811">
        <v>1913.3942436806087</v>
      </c>
      <c r="LU1811">
        <v>1790.2236731985715</v>
      </c>
      <c r="LV1811">
        <v>1717.9231462644966</v>
      </c>
      <c r="LW1811">
        <v>1863.802703829552</v>
      </c>
      <c r="LX1811">
        <v>2258.8618265437563</v>
      </c>
      <c r="LY1811">
        <v>1887.8080718397885</v>
      </c>
      <c r="LZ1811">
        <v>1906.2756718887067</v>
      </c>
      <c r="MA1811">
        <v>2059.0519423003557</v>
      </c>
      <c r="MB1811">
        <v>1589.1545632210589</v>
      </c>
      <c r="MC1811">
        <v>1529.620796560376</v>
      </c>
      <c r="MD1811">
        <v>1502.9417848163357</v>
      </c>
      <c r="ME1811">
        <v>1959.2840742239678</v>
      </c>
      <c r="MF1811">
        <v>1730.4611529545555</v>
      </c>
      <c r="MG1811">
        <v>1645.2429206300981</v>
      </c>
      <c r="MH1811">
        <v>2123.2977526503414</v>
      </c>
      <c r="MI1811">
        <v>1819.1140256408612</v>
      </c>
      <c r="MJ1811">
        <v>1943.5651248711692</v>
      </c>
      <c r="MK1811">
        <v>1876.2288896146054</v>
      </c>
      <c r="ML1811">
        <v>1429.9984077861016</v>
      </c>
      <c r="MM1811">
        <v>1757.3929120131329</v>
      </c>
      <c r="MN1811">
        <v>1510.8321883638616</v>
      </c>
      <c r="MO1811">
        <v>1487.94467524784</v>
      </c>
      <c r="MP1811">
        <v>1648.8903571054543</v>
      </c>
      <c r="MX1811" s="16">
        <v>-79.194770313265963</v>
      </c>
      <c r="MY1811" s="16">
        <v>-6.6206514659359108</v>
      </c>
      <c r="MZ1811" s="16">
        <v>127.57007303701013</v>
      </c>
      <c r="NA1811" s="16">
        <v>223.65289799944495</v>
      </c>
      <c r="NB1811" s="16">
        <v>242.14126015493758</v>
      </c>
      <c r="NC1811" s="16">
        <v>179.02726241285797</v>
      </c>
      <c r="ND1811" s="16">
        <v>311.34114323835394</v>
      </c>
      <c r="NE1811" s="16">
        <v>255.36023633557375</v>
      </c>
      <c r="NF1811" s="16">
        <v>308.46808683747651</v>
      </c>
      <c r="NG1811" s="16">
        <v>379.30453423214851</v>
      </c>
      <c r="NH1811" s="16">
        <v>430.90008863007711</v>
      </c>
      <c r="NI1811" s="16">
        <v>371.96842481686684</v>
      </c>
      <c r="NJ1811" s="16">
        <v>497.40121208081314</v>
      </c>
      <c r="NK1811" s="16">
        <v>456.01061048201075</v>
      </c>
      <c r="NL1811" s="16">
        <v>437.00317711247749</v>
      </c>
      <c r="NM1811" s="16">
        <v>302.94940471792603</v>
      </c>
      <c r="NN1811" s="16">
        <v>375.61674070008041</v>
      </c>
      <c r="NO1811" s="16">
        <v>438.65018153377071</v>
      </c>
      <c r="NP1811" s="16">
        <v>413.87560172244855</v>
      </c>
      <c r="NQ1811" s="16">
        <v>395.67508672186682</v>
      </c>
      <c r="NR1811" s="16">
        <v>335.56107140506879</v>
      </c>
      <c r="NS1811" s="16">
        <v>303.24917115084361</v>
      </c>
      <c r="NT1811" s="16">
        <v>319.77916821082869</v>
      </c>
      <c r="NU1811" s="16">
        <v>278.13691023383956</v>
      </c>
      <c r="NV1811" s="16">
        <v>200.4112207467453</v>
      </c>
      <c r="NW1811" s="16">
        <v>269.35275474259561</v>
      </c>
      <c r="NX1811" s="16">
        <v>234.91316583314091</v>
      </c>
      <c r="NY1811" s="16">
        <v>296.78833655564472</v>
      </c>
      <c r="NZ1811" s="16">
        <v>249.34681878558871</v>
      </c>
      <c r="OA1811" s="16">
        <v>292.04184551890825</v>
      </c>
      <c r="OB1811" s="16">
        <v>224.86908160511433</v>
      </c>
      <c r="OC1811" s="16">
        <v>326.96070645748574</v>
      </c>
      <c r="OD1811" s="16">
        <v>349.51843700620464</v>
      </c>
      <c r="OE1811" s="16">
        <v>420.46835084823744</v>
      </c>
      <c r="OF1811" s="16">
        <v>468.49280163178037</v>
      </c>
      <c r="OG1811" s="16">
        <v>348.85459316373249</v>
      </c>
      <c r="OH1811" s="16">
        <v>390.60981040759793</v>
      </c>
      <c r="OI1811" s="16">
        <v>355.36825944526856</v>
      </c>
      <c r="OJ1811" s="16">
        <v>361.5351353324412</v>
      </c>
      <c r="OK1811" s="16">
        <v>362.01306300726043</v>
      </c>
      <c r="OL1811" s="16">
        <v>332.79101812018183</v>
      </c>
      <c r="OM1811" s="16">
        <v>347.3118848614186</v>
      </c>
      <c r="ON1811" s="16">
        <v>447.43544091909922</v>
      </c>
      <c r="OO1811" s="16">
        <v>421.79870057547618</v>
      </c>
      <c r="OP1811" s="16">
        <v>463.69249211125646</v>
      </c>
      <c r="OQ1811" s="16">
        <v>401.79409058223024</v>
      </c>
      <c r="OR1811" s="16">
        <v>444.96732913232131</v>
      </c>
      <c r="OS1811" s="16">
        <v>360.91432878627239</v>
      </c>
      <c r="OT1811" s="16">
        <v>312.89038951046768</v>
      </c>
      <c r="PB1811">
        <v>2136.5300766535065</v>
      </c>
      <c r="PC1811">
        <v>1819.367326944664</v>
      </c>
      <c r="PD1811">
        <v>739.28121431779618</v>
      </c>
      <c r="PE1811">
        <v>4790.2105390590477</v>
      </c>
      <c r="PF1811">
        <v>2156.4911589142439</v>
      </c>
      <c r="PG1811">
        <v>1133.6580955729405</v>
      </c>
      <c r="PH1811">
        <v>5092.6361248062258</v>
      </c>
      <c r="PI1811">
        <v>5683.0289039727795</v>
      </c>
      <c r="PJ1811">
        <v>6501.9627141563878</v>
      </c>
      <c r="PK1811">
        <v>6964.8183178624895</v>
      </c>
      <c r="PL1811">
        <v>6349.7681641611771</v>
      </c>
      <c r="PM1811">
        <v>6253.3173953318255</v>
      </c>
      <c r="PN1811">
        <v>11053.860675859432</v>
      </c>
      <c r="PO1811">
        <v>12425.008490724063</v>
      </c>
      <c r="PP1811">
        <v>13114.079482259369</v>
      </c>
      <c r="PQ1811">
        <v>16824.831377542385</v>
      </c>
      <c r="PR1811">
        <v>13934.805407935502</v>
      </c>
      <c r="PS1811">
        <v>12037.843746572105</v>
      </c>
      <c r="PT1811">
        <v>8937.8614725305397</v>
      </c>
      <c r="PU1811">
        <v>12937.168860214997</v>
      </c>
      <c r="PV1811">
        <v>15738.307273441618</v>
      </c>
      <c r="PW1811">
        <v>19547.151524740548</v>
      </c>
      <c r="PX1811">
        <v>15945.095858466948</v>
      </c>
      <c r="PY1811">
        <v>15086.959547063119</v>
      </c>
      <c r="PZ1811">
        <v>16902.101019704227</v>
      </c>
      <c r="QA1811">
        <v>17847.604629662008</v>
      </c>
      <c r="QB1811">
        <v>16979.964896108959</v>
      </c>
      <c r="QC1811">
        <v>18430.26417405939</v>
      </c>
      <c r="QD1811">
        <v>20256.388565940844</v>
      </c>
      <c r="QE1811">
        <v>16338.404394809875</v>
      </c>
      <c r="QF1811">
        <v>14235.181780435429</v>
      </c>
      <c r="QG1811">
        <v>13660.121245585871</v>
      </c>
      <c r="QH1811">
        <v>10430.545626568855</v>
      </c>
      <c r="QI1811">
        <v>10820.271274026352</v>
      </c>
      <c r="QJ1811">
        <v>13142.493995869754</v>
      </c>
      <c r="QK1811">
        <v>17387.83999015846</v>
      </c>
      <c r="QL1811">
        <v>20741.927697739673</v>
      </c>
      <c r="QM1811">
        <v>23813.735966616074</v>
      </c>
      <c r="QN1811">
        <v>22418.434118653848</v>
      </c>
      <c r="QO1811">
        <v>24121.938018162018</v>
      </c>
      <c r="QP1811">
        <v>25981.192945464689</v>
      </c>
      <c r="QQ1811">
        <v>23871.723435217329</v>
      </c>
      <c r="QR1811">
        <v>22969.682738109608</v>
      </c>
      <c r="QS1811">
        <v>19838.878768773397</v>
      </c>
      <c r="QT1811">
        <v>20074.623408892912</v>
      </c>
      <c r="QU1811">
        <v>20720.697356439206</v>
      </c>
      <c r="QV1811">
        <v>19924.922260217791</v>
      </c>
      <c r="QW1811">
        <v>23019.733417588413</v>
      </c>
      <c r="RE1811">
        <v>3800.2001989557866</v>
      </c>
      <c r="RF1811">
        <v>17728.56171567757</v>
      </c>
      <c r="RG1811">
        <v>27331.316914966585</v>
      </c>
      <c r="RH1811">
        <v>20407.643907178903</v>
      </c>
      <c r="RI1811">
        <v>18629.849041965368</v>
      </c>
      <c r="RJ1811">
        <v>28156.658351341059</v>
      </c>
      <c r="RK1811">
        <v>36193.37508512639</v>
      </c>
      <c r="RL1811">
        <v>37804.188685630557</v>
      </c>
      <c r="RM1811">
        <v>34582.478433976416</v>
      </c>
      <c r="RN1811">
        <v>25255.131354317156</v>
      </c>
      <c r="RO1811">
        <v>29577.792839866317</v>
      </c>
      <c r="RP1811">
        <v>25838.080707279714</v>
      </c>
      <c r="RQ1811">
        <v>32832.351084983886</v>
      </c>
      <c r="RR1811">
        <v>35580.345052480232</v>
      </c>
      <c r="RS1811">
        <v>47279.916036871582</v>
      </c>
      <c r="RT1811">
        <v>49313.082602605064</v>
      </c>
      <c r="RU1811">
        <v>49970.524256917532</v>
      </c>
      <c r="RV1811">
        <v>58185.47930961517</v>
      </c>
      <c r="RW1811">
        <v>59706.321756543141</v>
      </c>
      <c r="RX1811">
        <v>64338.651824884342</v>
      </c>
      <c r="RY1811">
        <v>61113.911372018898</v>
      </c>
      <c r="RZ1811">
        <v>59713.334382120513</v>
      </c>
      <c r="SA1811">
        <v>56516.173308319158</v>
      </c>
      <c r="SB1811">
        <v>55821.694372203849</v>
      </c>
      <c r="SC1811">
        <v>58850.276218040133</v>
      </c>
      <c r="SD1811">
        <v>62674.74960785867</v>
      </c>
      <c r="SE1811">
        <v>71433.711813527392</v>
      </c>
      <c r="SF1811">
        <v>75732.063215588088</v>
      </c>
      <c r="SG1811">
        <v>79693.359878212432</v>
      </c>
      <c r="SH1811">
        <v>77074.272612623769</v>
      </c>
      <c r="SI1811">
        <v>75197.130628214349</v>
      </c>
      <c r="SJ1811">
        <v>76098.064774165381</v>
      </c>
      <c r="SK1811">
        <v>65457.729298511775</v>
      </c>
      <c r="SL1811">
        <v>61190.060357308474</v>
      </c>
      <c r="SM1811">
        <v>74124.795124121913</v>
      </c>
      <c r="SN1811">
        <v>68787.351759412093</v>
      </c>
      <c r="SO1811">
        <v>71171.458461921604</v>
      </c>
      <c r="SP1811">
        <v>67207.681310766871</v>
      </c>
      <c r="SQ1811">
        <v>71607.896494055734</v>
      </c>
      <c r="SR1811">
        <v>61672.466566005896</v>
      </c>
      <c r="SS1811">
        <v>59525.268298406183</v>
      </c>
      <c r="ST1811">
        <v>61918.532758558504</v>
      </c>
      <c r="SU1811">
        <v>59082.073960775546</v>
      </c>
      <c r="SV1811">
        <v>52518.374665052521</v>
      </c>
      <c r="SW1811">
        <v>54114.252498915142</v>
      </c>
      <c r="SX1811">
        <v>44005.787447416871</v>
      </c>
      <c r="SY1811">
        <v>35486.835421230586</v>
      </c>
      <c r="SZ1811">
        <v>38769.928768037724</v>
      </c>
      <c r="TH1811">
        <v>-465.22848296277743</v>
      </c>
      <c r="TI1811">
        <v>1619.1692563492857</v>
      </c>
      <c r="TJ1811">
        <v>3396.5268060741118</v>
      </c>
      <c r="TK1811">
        <v>1851.8942594312366</v>
      </c>
      <c r="TL1811">
        <v>1112.8746472473688</v>
      </c>
      <c r="TM1811">
        <v>1890.7227506248557</v>
      </c>
      <c r="TN1811">
        <v>3362.0950591721521</v>
      </c>
      <c r="TO1811">
        <v>2724.8902092996118</v>
      </c>
      <c r="TP1811">
        <v>2610.9325180135488</v>
      </c>
      <c r="TQ1811">
        <v>2601.4879488545935</v>
      </c>
      <c r="TR1811">
        <v>2450.8957092160281</v>
      </c>
      <c r="TS1811">
        <v>1633.3820450439891</v>
      </c>
      <c r="TT1811">
        <v>1439.5631872792751</v>
      </c>
      <c r="TU1811">
        <v>2017.1733262103899</v>
      </c>
      <c r="TV1811">
        <v>1243.8354812094042</v>
      </c>
      <c r="TW1811">
        <v>1981.3653491179255</v>
      </c>
      <c r="TX1811">
        <v>3293.6888658136959</v>
      </c>
      <c r="TY1811">
        <v>4697.5661923128273</v>
      </c>
      <c r="TZ1811">
        <v>5361.8972665248584</v>
      </c>
      <c r="UA1811">
        <v>5042.911936161694</v>
      </c>
      <c r="UB1811">
        <v>4975.4512075650728</v>
      </c>
      <c r="UC1811">
        <v>4918.8000030736466</v>
      </c>
      <c r="UD1811">
        <v>4220.5653491455887</v>
      </c>
      <c r="UE1811">
        <v>5590.5732898029146</v>
      </c>
      <c r="UF1811">
        <v>4583.2112168958392</v>
      </c>
      <c r="UG1811">
        <v>3901.3519015129841</v>
      </c>
      <c r="UH1811">
        <v>5222.9751463232451</v>
      </c>
      <c r="UI1811">
        <v>5984.1727265638128</v>
      </c>
      <c r="UJ1811">
        <v>6029.8430254220375</v>
      </c>
      <c r="UK1811">
        <v>5885.9409360174532</v>
      </c>
      <c r="UL1811">
        <v>5464.0548160357494</v>
      </c>
      <c r="UM1811">
        <v>6361.5910472466148</v>
      </c>
      <c r="UN1811">
        <v>5968.0924404928464</v>
      </c>
      <c r="UO1811">
        <v>6852.2478390596807</v>
      </c>
      <c r="UP1811">
        <v>6670.978884545606</v>
      </c>
      <c r="UQ1811">
        <v>6426.8224323505683</v>
      </c>
      <c r="UR1811">
        <v>7452.9172090082975</v>
      </c>
      <c r="US1811">
        <v>8297.5239617432944</v>
      </c>
      <c r="UT1811">
        <v>8752.1356415684913</v>
      </c>
      <c r="UU1811">
        <v>10369.810961358728</v>
      </c>
      <c r="UV1811">
        <v>9592.2337590786883</v>
      </c>
      <c r="UW1811">
        <v>10238.914009870494</v>
      </c>
      <c r="UX1811">
        <v>8694.8485014860617</v>
      </c>
      <c r="UY1811">
        <v>9748.2504613059518</v>
      </c>
      <c r="UZ1811">
        <v>9659.9384696753732</v>
      </c>
      <c r="VA1811">
        <v>9369.3064133153348</v>
      </c>
      <c r="VB1811">
        <v>7297.4915466266466</v>
      </c>
      <c r="VC1811">
        <v>7238.552969595461</v>
      </c>
    </row>
    <row r="1812" spans="306:575" x14ac:dyDescent="0.45">
      <c r="KT1812">
        <v>414.31763792367963</v>
      </c>
      <c r="KU1812">
        <v>537.80490922769718</v>
      </c>
      <c r="KV1812">
        <v>626.2701509464099</v>
      </c>
      <c r="KW1812">
        <v>907.43729517700501</v>
      </c>
      <c r="KX1812">
        <v>1063.8170385462131</v>
      </c>
      <c r="KY1812">
        <v>1368.7839901699531</v>
      </c>
      <c r="KZ1812">
        <v>1751.2903577393449</v>
      </c>
      <c r="LA1812">
        <v>1819.8074946027207</v>
      </c>
      <c r="LB1812">
        <v>2163.2819566889766</v>
      </c>
      <c r="LC1812">
        <v>1839.5924040265909</v>
      </c>
      <c r="LD1812">
        <v>1507.9407134078187</v>
      </c>
      <c r="LE1812">
        <v>1461.7219642317039</v>
      </c>
      <c r="LF1812">
        <v>1274.3958498573752</v>
      </c>
      <c r="LG1812">
        <v>1793.5425306135658</v>
      </c>
      <c r="LH1812">
        <v>1496.2477100594926</v>
      </c>
      <c r="LI1812">
        <v>1721.9360738854241</v>
      </c>
      <c r="LJ1812">
        <v>2333.8854271764394</v>
      </c>
      <c r="LK1812">
        <v>2088.5955826060517</v>
      </c>
      <c r="LL1812">
        <v>1769.7730077533733</v>
      </c>
      <c r="LM1812">
        <v>1724.6501022623347</v>
      </c>
      <c r="LN1812">
        <v>1925.1551729052901</v>
      </c>
      <c r="LO1812">
        <v>2060.2578691982612</v>
      </c>
      <c r="LP1812">
        <v>2499.2071607864441</v>
      </c>
      <c r="LQ1812">
        <v>2248.3986799455242</v>
      </c>
      <c r="LR1812">
        <v>2006.4990441416037</v>
      </c>
      <c r="LS1812">
        <v>2249.0810709496191</v>
      </c>
      <c r="LT1812">
        <v>2415.0480248502322</v>
      </c>
      <c r="LU1812">
        <v>2134.7620608231668</v>
      </c>
      <c r="LV1812">
        <v>2147.7152755885049</v>
      </c>
      <c r="LW1812">
        <v>2062.4751250491836</v>
      </c>
      <c r="LX1812">
        <v>1818.4313313735242</v>
      </c>
      <c r="LY1812">
        <v>1966.742914663078</v>
      </c>
      <c r="LZ1812">
        <v>1522.2678206613655</v>
      </c>
      <c r="MA1812">
        <v>1352.1461615994185</v>
      </c>
      <c r="MB1812">
        <v>940.93197465555045</v>
      </c>
      <c r="MC1812">
        <v>726.19514766261011</v>
      </c>
      <c r="MD1812">
        <v>901.93592417211778</v>
      </c>
      <c r="ME1812">
        <v>1730.7669315239582</v>
      </c>
      <c r="MF1812">
        <v>1531.0534260983691</v>
      </c>
      <c r="MG1812">
        <v>1570.7198290074809</v>
      </c>
      <c r="MH1812">
        <v>1464.2728603380476</v>
      </c>
      <c r="MI1812">
        <v>1064.7486300643941</v>
      </c>
      <c r="MJ1812">
        <v>1334.2780918972358</v>
      </c>
      <c r="MK1812">
        <v>1437.1706916624148</v>
      </c>
      <c r="ML1812">
        <v>1737.1901098574122</v>
      </c>
      <c r="MM1812">
        <v>1696.9986720535001</v>
      </c>
      <c r="MN1812">
        <v>1625.7442084006159</v>
      </c>
      <c r="MO1812">
        <v>1294.4726496375613</v>
      </c>
      <c r="MP1812">
        <v>1650.5096748305104</v>
      </c>
      <c r="MX1812" s="16">
        <v>56.162281983400135</v>
      </c>
      <c r="MY1812" s="16">
        <v>160.31256225970705</v>
      </c>
      <c r="MZ1812" s="16">
        <v>188.7439330208696</v>
      </c>
      <c r="NA1812" s="16">
        <v>227.21071634827226</v>
      </c>
      <c r="NB1812" s="16">
        <v>190.55229754922377</v>
      </c>
      <c r="NC1812" s="16">
        <v>263.9170719252844</v>
      </c>
      <c r="ND1812" s="16">
        <v>180.55217756145635</v>
      </c>
      <c r="NE1812" s="16">
        <v>182.16773957880429</v>
      </c>
      <c r="NF1812" s="16">
        <v>186.90217582425399</v>
      </c>
      <c r="NG1812" s="16">
        <v>126.127978634806</v>
      </c>
      <c r="NH1812" s="16">
        <v>162.03326248789347</v>
      </c>
      <c r="NI1812" s="16">
        <v>170.01311695021425</v>
      </c>
      <c r="NJ1812" s="16">
        <v>94.293176013979945</v>
      </c>
      <c r="NK1812" s="16">
        <v>51.388698298413843</v>
      </c>
      <c r="NL1812" s="16">
        <v>137.11840119127515</v>
      </c>
      <c r="NM1812" s="16">
        <v>226.43253413789887</v>
      </c>
      <c r="NN1812" s="16">
        <v>415.84756798224225</v>
      </c>
      <c r="NO1812" s="16">
        <v>441.05578331684268</v>
      </c>
      <c r="NP1812" s="16">
        <v>415.52722801457134</v>
      </c>
      <c r="NQ1812" s="16">
        <v>478.38183528346019</v>
      </c>
      <c r="NR1812" s="16">
        <v>515.24016843507684</v>
      </c>
      <c r="NS1812" s="16">
        <v>457.41090794641565</v>
      </c>
      <c r="NT1812" s="16">
        <v>374.45127952961121</v>
      </c>
      <c r="NU1812" s="16">
        <v>343.48629819456619</v>
      </c>
      <c r="NV1812" s="16">
        <v>328.67924078698445</v>
      </c>
      <c r="NW1812" s="16">
        <v>442.25571002601839</v>
      </c>
      <c r="NX1812" s="16">
        <v>414.23021305072052</v>
      </c>
      <c r="NY1812" s="16">
        <v>416.20900565850638</v>
      </c>
      <c r="NZ1812" s="16">
        <v>521.96071506151657</v>
      </c>
      <c r="OA1812" s="16">
        <v>340.3356153051285</v>
      </c>
      <c r="OB1812" s="16">
        <v>388.54597128140989</v>
      </c>
      <c r="OC1812" s="16">
        <v>396.5028744897549</v>
      </c>
      <c r="OD1812" s="16">
        <v>354.93023903951445</v>
      </c>
      <c r="OE1812" s="16">
        <v>355.78188198825268</v>
      </c>
      <c r="OF1812" s="16">
        <v>291.78108443247476</v>
      </c>
      <c r="OG1812" s="16">
        <v>301.84415262557621</v>
      </c>
      <c r="OH1812" s="16">
        <v>305.75996111163079</v>
      </c>
      <c r="OI1812" s="16">
        <v>298.04525310792025</v>
      </c>
      <c r="OJ1812" s="16">
        <v>197.26124206878043</v>
      </c>
      <c r="OK1812" s="16">
        <v>107.29949540131653</v>
      </c>
      <c r="OL1812" s="16">
        <v>187.95702615066136</v>
      </c>
      <c r="OM1812" s="16">
        <v>166.2289011848319</v>
      </c>
      <c r="ON1812" s="16">
        <v>98.637823946617758</v>
      </c>
      <c r="OO1812" s="16">
        <v>195.73757246497721</v>
      </c>
      <c r="OP1812" s="16">
        <v>196.44038642242333</v>
      </c>
      <c r="OQ1812" s="16">
        <v>239.46672343807791</v>
      </c>
      <c r="OR1812" s="16">
        <v>210.22279416219311</v>
      </c>
      <c r="OS1812" s="16">
        <v>270.37605741998442</v>
      </c>
      <c r="OT1812" s="16">
        <v>306.57758444672425</v>
      </c>
      <c r="PB1812">
        <v>1502.0639741537857</v>
      </c>
      <c r="PC1812">
        <v>-1091.9083800004419</v>
      </c>
      <c r="PD1812">
        <v>4663.2497720720276</v>
      </c>
      <c r="PE1812">
        <v>10247.752998506574</v>
      </c>
      <c r="PF1812">
        <v>7257.3087576976923</v>
      </c>
      <c r="PG1812">
        <v>8333.2139823058569</v>
      </c>
      <c r="PH1812">
        <v>8497.7531077481472</v>
      </c>
      <c r="PI1812">
        <v>7818.2815619841149</v>
      </c>
      <c r="PJ1812">
        <v>4636.7662130714589</v>
      </c>
      <c r="PK1812">
        <v>6123.8836445114284</v>
      </c>
      <c r="PL1812">
        <v>6824.5435740793682</v>
      </c>
      <c r="PM1812">
        <v>9058.529171406044</v>
      </c>
      <c r="PN1812">
        <v>12385.299675814156</v>
      </c>
      <c r="PO1812">
        <v>13399.77194567514</v>
      </c>
      <c r="PP1812">
        <v>15209.611916867216</v>
      </c>
      <c r="PQ1812">
        <v>18406.712312844316</v>
      </c>
      <c r="PR1812">
        <v>15566.671379468768</v>
      </c>
      <c r="PS1812">
        <v>16381.937045685941</v>
      </c>
      <c r="PT1812">
        <v>15230.085338082496</v>
      </c>
      <c r="PU1812">
        <v>15804.693916664111</v>
      </c>
      <c r="PV1812">
        <v>15738.30402739499</v>
      </c>
      <c r="PW1812">
        <v>16227.359336605321</v>
      </c>
      <c r="PX1812">
        <v>16151.946471066412</v>
      </c>
      <c r="PY1812">
        <v>15094.669002001114</v>
      </c>
      <c r="PZ1812">
        <v>16994.529728728023</v>
      </c>
      <c r="QA1812">
        <v>16803.995268621067</v>
      </c>
      <c r="QB1812">
        <v>19069.293103231881</v>
      </c>
      <c r="QC1812">
        <v>20875.187104537636</v>
      </c>
      <c r="QD1812">
        <v>20372.811646464721</v>
      </c>
      <c r="QE1812">
        <v>18737.058631534455</v>
      </c>
      <c r="QF1812">
        <v>20591.674765634452</v>
      </c>
      <c r="QG1812">
        <v>23180.98867576625</v>
      </c>
      <c r="QH1812">
        <v>21946.6686461727</v>
      </c>
      <c r="QI1812">
        <v>26633.533642561499</v>
      </c>
      <c r="QJ1812">
        <v>21956.292502151624</v>
      </c>
      <c r="QK1812">
        <v>17777.252364248543</v>
      </c>
      <c r="QL1812">
        <v>17867.022449706179</v>
      </c>
      <c r="QM1812">
        <v>19099.603763271276</v>
      </c>
      <c r="QN1812">
        <v>23067.844620775686</v>
      </c>
      <c r="QO1812">
        <v>20819.146991669983</v>
      </c>
      <c r="QP1812">
        <v>22257.090085260297</v>
      </c>
      <c r="QQ1812">
        <v>22279.746128046078</v>
      </c>
      <c r="QR1812">
        <v>25650.077787657643</v>
      </c>
      <c r="QS1812">
        <v>24364.537992121448</v>
      </c>
      <c r="QT1812">
        <v>24372.901114037108</v>
      </c>
      <c r="QU1812">
        <v>24965.897214923996</v>
      </c>
      <c r="QV1812">
        <v>22366.553074472413</v>
      </c>
      <c r="QW1812">
        <v>17371.086431499774</v>
      </c>
      <c r="RE1812">
        <v>5618.9812964339153</v>
      </c>
      <c r="RF1812">
        <v>9298.005587618798</v>
      </c>
      <c r="RG1812">
        <v>10413.827655762356</v>
      </c>
      <c r="RH1812">
        <v>11357.123529065784</v>
      </c>
      <c r="RI1812">
        <v>16193.078426845406</v>
      </c>
      <c r="RJ1812">
        <v>22905.517223716506</v>
      </c>
      <c r="RK1812">
        <v>26222.369701404994</v>
      </c>
      <c r="RL1812">
        <v>28945.943640155743</v>
      </c>
      <c r="RM1812">
        <v>38353.60783063413</v>
      </c>
      <c r="RN1812">
        <v>46901.07746808121</v>
      </c>
      <c r="RO1812">
        <v>54267.207242475539</v>
      </c>
      <c r="RP1812">
        <v>50625.358073131458</v>
      </c>
      <c r="RQ1812">
        <v>54379.376408416414</v>
      </c>
      <c r="RR1812">
        <v>57611.511842807507</v>
      </c>
      <c r="RS1812">
        <v>56391.739333001446</v>
      </c>
      <c r="RT1812">
        <v>49252.808942005795</v>
      </c>
      <c r="RU1812">
        <v>55062.701103604129</v>
      </c>
      <c r="RV1812">
        <v>52713.392125882703</v>
      </c>
      <c r="RW1812">
        <v>66558.589500698101</v>
      </c>
      <c r="RX1812">
        <v>67787.333649284381</v>
      </c>
      <c r="RY1812">
        <v>55100.464799453221</v>
      </c>
      <c r="RZ1812">
        <v>55244.749426583476</v>
      </c>
      <c r="SA1812">
        <v>61147.565641064706</v>
      </c>
      <c r="SB1812">
        <v>66085.409530817953</v>
      </c>
      <c r="SC1812">
        <v>71426.757857822973</v>
      </c>
      <c r="SD1812">
        <v>68961.777736976743</v>
      </c>
      <c r="SE1812">
        <v>59524.772697622597</v>
      </c>
      <c r="SF1812">
        <v>61243.812057956093</v>
      </c>
      <c r="SG1812">
        <v>69579.204553909833</v>
      </c>
      <c r="SH1812">
        <v>63825.459470491958</v>
      </c>
      <c r="SI1812">
        <v>63111.460279344188</v>
      </c>
      <c r="SJ1812">
        <v>57838.766611995685</v>
      </c>
      <c r="SK1812">
        <v>55071.512371020566</v>
      </c>
      <c r="SL1812">
        <v>52456.937417887115</v>
      </c>
      <c r="SM1812">
        <v>56121.240900184297</v>
      </c>
      <c r="SN1812">
        <v>65536.872922252194</v>
      </c>
      <c r="SO1812">
        <v>67996.441026786197</v>
      </c>
      <c r="SP1812">
        <v>75389.594741830821</v>
      </c>
      <c r="SQ1812">
        <v>70368.162778746046</v>
      </c>
      <c r="SR1812">
        <v>66802.141394520513</v>
      </c>
      <c r="SS1812">
        <v>60359.78527478216</v>
      </c>
      <c r="ST1812">
        <v>72392.484925158802</v>
      </c>
      <c r="SU1812">
        <v>69825.072156533715</v>
      </c>
      <c r="SV1812">
        <v>75227.209306991397</v>
      </c>
      <c r="SW1812">
        <v>68090.916685147648</v>
      </c>
      <c r="SX1812">
        <v>69492.876405694522</v>
      </c>
      <c r="SY1812">
        <v>63282.910596879992</v>
      </c>
      <c r="SZ1812">
        <v>73305.246590482202</v>
      </c>
      <c r="TH1812">
        <v>-961.76802983164976</v>
      </c>
      <c r="TI1812">
        <v>1102.2778350676938</v>
      </c>
      <c r="TJ1812">
        <v>1261.1284564947896</v>
      </c>
      <c r="TK1812">
        <v>3133.1037660986503</v>
      </c>
      <c r="TL1812">
        <v>4018.0024390011845</v>
      </c>
      <c r="TM1812">
        <v>6663.09612658689</v>
      </c>
      <c r="TN1812">
        <v>7301.865310662849</v>
      </c>
      <c r="TO1812">
        <v>5480.0482125425442</v>
      </c>
      <c r="TP1812">
        <v>5747.3313490614919</v>
      </c>
      <c r="TQ1812">
        <v>6935.3189281516152</v>
      </c>
      <c r="TR1812">
        <v>4582.8737416441782</v>
      </c>
      <c r="TS1812">
        <v>4334.5827593453632</v>
      </c>
      <c r="TT1812">
        <v>4664.883411415497</v>
      </c>
      <c r="TU1812">
        <v>4473.8589361227168</v>
      </c>
      <c r="TV1812">
        <v>3753.3628768220883</v>
      </c>
      <c r="TW1812">
        <v>4344.5035819797686</v>
      </c>
      <c r="TX1812">
        <v>5072.9148559747582</v>
      </c>
      <c r="TY1812">
        <v>5699.9123815373569</v>
      </c>
      <c r="TZ1812">
        <v>5718.4206930879454</v>
      </c>
      <c r="UA1812">
        <v>7081.0050179202326</v>
      </c>
      <c r="UB1812">
        <v>8275.0946582139404</v>
      </c>
      <c r="UC1812">
        <v>8961.1715473313234</v>
      </c>
      <c r="UD1812">
        <v>7505.4897164781851</v>
      </c>
      <c r="UE1812">
        <v>5633.72109733857</v>
      </c>
      <c r="UF1812">
        <v>6655.7763048580091</v>
      </c>
      <c r="UG1812">
        <v>6993.8891594359129</v>
      </c>
      <c r="UH1812">
        <v>6986.5515428760573</v>
      </c>
      <c r="UI1812">
        <v>7234.7402829549428</v>
      </c>
      <c r="UJ1812">
        <v>7585.1743968399524</v>
      </c>
      <c r="UK1812">
        <v>8083.1544611862637</v>
      </c>
      <c r="UL1812">
        <v>6777.1010445083039</v>
      </c>
      <c r="UM1812">
        <v>7822.4256198154962</v>
      </c>
      <c r="UN1812">
        <v>8837.2348150278522</v>
      </c>
      <c r="UO1812">
        <v>8026.7552413530084</v>
      </c>
      <c r="UP1812">
        <v>7042.3885120108935</v>
      </c>
      <c r="UQ1812">
        <v>7819.9047999060513</v>
      </c>
      <c r="UR1812">
        <v>7516.3298782719166</v>
      </c>
      <c r="US1812">
        <v>6762.7407818503852</v>
      </c>
      <c r="UT1812">
        <v>5223.0517477747971</v>
      </c>
      <c r="UU1812">
        <v>6206.842770691137</v>
      </c>
      <c r="UV1812">
        <v>6177.8915268614492</v>
      </c>
      <c r="UW1812">
        <v>7744.4965495694114</v>
      </c>
      <c r="UX1812">
        <v>7553.3720024168142</v>
      </c>
      <c r="UY1812">
        <v>9432.5837855273148</v>
      </c>
      <c r="UZ1812">
        <v>9904.1001160675551</v>
      </c>
      <c r="VA1812">
        <v>8913.9080757543034</v>
      </c>
      <c r="VB1812">
        <v>8939.1333039599031</v>
      </c>
      <c r="VC1812">
        <v>9983.9298524868191</v>
      </c>
    </row>
    <row r="1813" spans="306:575" x14ac:dyDescent="0.45">
      <c r="KT1813">
        <v>-180.64998807272275</v>
      </c>
      <c r="KU1813">
        <v>153.36962210669731</v>
      </c>
      <c r="KV1813">
        <v>448.02436550698047</v>
      </c>
      <c r="KW1813">
        <v>941.81578416087075</v>
      </c>
      <c r="KX1813">
        <v>1189.6253978764018</v>
      </c>
      <c r="KY1813">
        <v>1000.4581836895381</v>
      </c>
      <c r="KZ1813">
        <v>1369.8758730386267</v>
      </c>
      <c r="LA1813">
        <v>1186.2159868133917</v>
      </c>
      <c r="LB1813">
        <v>977.38223759691778</v>
      </c>
      <c r="LC1813">
        <v>1284.2481192967975</v>
      </c>
      <c r="LD1813">
        <v>1233.8618102534049</v>
      </c>
      <c r="LE1813">
        <v>1171.1887606647938</v>
      </c>
      <c r="LF1813">
        <v>1680.4284036770746</v>
      </c>
      <c r="LG1813">
        <v>1594.5910990832806</v>
      </c>
      <c r="LH1813">
        <v>1668.6092338543185</v>
      </c>
      <c r="LI1813">
        <v>1433.4247890831753</v>
      </c>
      <c r="LJ1813">
        <v>1726.3067920112876</v>
      </c>
      <c r="LK1813">
        <v>1477.2262802495623</v>
      </c>
      <c r="LL1813">
        <v>1447.9481524888279</v>
      </c>
      <c r="LM1813">
        <v>1267.4809653634063</v>
      </c>
      <c r="LN1813">
        <v>1424.3972361154572</v>
      </c>
      <c r="LO1813">
        <v>1417.1721404461309</v>
      </c>
      <c r="LP1813">
        <v>1214.1464552448567</v>
      </c>
      <c r="LQ1813">
        <v>1362.5798120073405</v>
      </c>
      <c r="LR1813">
        <v>1618.3547190450222</v>
      </c>
      <c r="LS1813">
        <v>1978.9308467147307</v>
      </c>
      <c r="LT1813">
        <v>2107.7684668634424</v>
      </c>
      <c r="LU1813">
        <v>1970.9486186800236</v>
      </c>
      <c r="LV1813">
        <v>1767.0032896545815</v>
      </c>
      <c r="LW1813">
        <v>1894.9872236100562</v>
      </c>
      <c r="LX1813">
        <v>1565.9775163848319</v>
      </c>
      <c r="LY1813">
        <v>1735.8440073110332</v>
      </c>
      <c r="LZ1813">
        <v>1836.2391599955652</v>
      </c>
      <c r="MA1813">
        <v>1832.6789747403195</v>
      </c>
      <c r="MB1813">
        <v>2064.3046734074387</v>
      </c>
      <c r="MC1813">
        <v>1829.7305063205588</v>
      </c>
      <c r="MD1813">
        <v>2163.1179448525368</v>
      </c>
      <c r="ME1813">
        <v>2160.5029794046172</v>
      </c>
      <c r="MF1813">
        <v>2149.2114184186571</v>
      </c>
      <c r="MG1813">
        <v>2022.1228151944481</v>
      </c>
      <c r="MH1813">
        <v>1930.0947020084975</v>
      </c>
      <c r="MI1813">
        <v>1800.1611697634903</v>
      </c>
      <c r="MJ1813">
        <v>1983.9171100862491</v>
      </c>
      <c r="MK1813">
        <v>1665.063629785328</v>
      </c>
      <c r="ML1813">
        <v>1375.6816472996857</v>
      </c>
      <c r="MM1813">
        <v>1473.8011976194612</v>
      </c>
      <c r="MN1813">
        <v>1600.0959046271853</v>
      </c>
      <c r="MO1813">
        <v>1672.1231520027748</v>
      </c>
      <c r="MP1813">
        <v>1783.8004820536455</v>
      </c>
      <c r="MX1813" s="16">
        <v>84.610846300979674</v>
      </c>
      <c r="MY1813" s="16">
        <v>194.78529029855343</v>
      </c>
      <c r="MZ1813" s="16">
        <v>220.03382875488833</v>
      </c>
      <c r="NA1813" s="16">
        <v>262.27232574314081</v>
      </c>
      <c r="NB1813" s="16">
        <v>258.21066851997784</v>
      </c>
      <c r="NC1813" s="16">
        <v>364.26040255775024</v>
      </c>
      <c r="ND1813" s="16">
        <v>385.03823197126866</v>
      </c>
      <c r="NE1813" s="16">
        <v>367.69932551157569</v>
      </c>
      <c r="NF1813" s="16">
        <v>386.87436406095844</v>
      </c>
      <c r="NG1813" s="16">
        <v>289.30713350638047</v>
      </c>
      <c r="NH1813" s="16">
        <v>342.92210065433216</v>
      </c>
      <c r="NI1813" s="16">
        <v>355.32007161536183</v>
      </c>
      <c r="NJ1813" s="16">
        <v>330.82619133852199</v>
      </c>
      <c r="NK1813" s="16">
        <v>344.33766341536591</v>
      </c>
      <c r="NL1813" s="16">
        <v>294.69793859662718</v>
      </c>
      <c r="NM1813" s="16">
        <v>305.05293547783901</v>
      </c>
      <c r="NN1813" s="16">
        <v>263.40644958594669</v>
      </c>
      <c r="NO1813" s="16">
        <v>250.40648318990878</v>
      </c>
      <c r="NP1813" s="16">
        <v>356.11184691859859</v>
      </c>
      <c r="NQ1813" s="16">
        <v>346.96703696492222</v>
      </c>
      <c r="NR1813" s="16">
        <v>352.46829198353947</v>
      </c>
      <c r="NS1813" s="16">
        <v>466.51461296598274</v>
      </c>
      <c r="NT1813" s="16">
        <v>416.39847098296849</v>
      </c>
      <c r="NU1813" s="16">
        <v>327.69895500182304</v>
      </c>
      <c r="NV1813" s="16">
        <v>344.48399243146002</v>
      </c>
      <c r="NW1813" s="16">
        <v>389.11491126811131</v>
      </c>
      <c r="NX1813" s="16">
        <v>463.76559178623438</v>
      </c>
      <c r="NY1813" s="16">
        <v>415.46402064503707</v>
      </c>
      <c r="NZ1813" s="16">
        <v>374.96927239406745</v>
      </c>
      <c r="OA1813" s="16">
        <v>377.15900028443673</v>
      </c>
      <c r="OB1813" s="16">
        <v>394.16833706417896</v>
      </c>
      <c r="OC1813" s="16">
        <v>394.2239069138821</v>
      </c>
      <c r="OD1813" s="16">
        <v>378.55496009037995</v>
      </c>
      <c r="OE1813" s="16">
        <v>437.85464198210389</v>
      </c>
      <c r="OF1813" s="16">
        <v>447.64637566913552</v>
      </c>
      <c r="OG1813" s="16">
        <v>354.07407550803845</v>
      </c>
      <c r="OH1813" s="16">
        <v>290.04314709773359</v>
      </c>
      <c r="OI1813" s="16">
        <v>250.09072452663378</v>
      </c>
      <c r="OJ1813" s="16">
        <v>405.28653140981646</v>
      </c>
      <c r="OK1813" s="16">
        <v>517.21740886539192</v>
      </c>
      <c r="OL1813" s="16">
        <v>395.23774617673701</v>
      </c>
      <c r="OM1813" s="16">
        <v>335.82041279794311</v>
      </c>
      <c r="ON1813" s="16">
        <v>337.14405919913003</v>
      </c>
      <c r="OO1813" s="16">
        <v>466.63013042873871</v>
      </c>
      <c r="OP1813" s="16">
        <v>420.06722006047983</v>
      </c>
      <c r="OQ1813" s="16">
        <v>311.15071205504535</v>
      </c>
      <c r="OR1813" s="16">
        <v>346.50075803028221</v>
      </c>
      <c r="OS1813" s="16">
        <v>401.37107116113583</v>
      </c>
      <c r="OT1813" s="16">
        <v>366.5279312893897</v>
      </c>
      <c r="PB1813">
        <v>-1879.8908427511324</v>
      </c>
      <c r="PC1813">
        <v>1688.1212848075381</v>
      </c>
      <c r="PD1813">
        <v>4515.3599675731439</v>
      </c>
      <c r="PE1813">
        <v>3782.2541807460689</v>
      </c>
      <c r="PF1813">
        <v>1822.329946390686</v>
      </c>
      <c r="PG1813">
        <v>4576.2032960383367</v>
      </c>
      <c r="PH1813">
        <v>10306.326168771815</v>
      </c>
      <c r="PI1813">
        <v>12288.844132897648</v>
      </c>
      <c r="PJ1813">
        <v>11716.130065632544</v>
      </c>
      <c r="PK1813">
        <v>14624.929020750324</v>
      </c>
      <c r="PL1813">
        <v>18082.43878930535</v>
      </c>
      <c r="PM1813">
        <v>19549.583242432847</v>
      </c>
      <c r="PN1813">
        <v>17717.283195867978</v>
      </c>
      <c r="PO1813">
        <v>14340.695781967475</v>
      </c>
      <c r="PP1813">
        <v>15309.288367360132</v>
      </c>
      <c r="PQ1813">
        <v>16707.476711172938</v>
      </c>
      <c r="PR1813">
        <v>12094.831810665433</v>
      </c>
      <c r="PS1813">
        <v>14523.089811706161</v>
      </c>
      <c r="PT1813">
        <v>16269.969589812026</v>
      </c>
      <c r="PU1813">
        <v>17233.278012246203</v>
      </c>
      <c r="PV1813">
        <v>17251.283272429864</v>
      </c>
      <c r="PW1813">
        <v>17997.651374834106</v>
      </c>
      <c r="PX1813">
        <v>16690.004874821421</v>
      </c>
      <c r="PY1813">
        <v>15001.540617708581</v>
      </c>
      <c r="PZ1813">
        <v>12712.03183201705</v>
      </c>
      <c r="QA1813">
        <v>14541.300211710646</v>
      </c>
      <c r="QB1813">
        <v>14634.773363253291</v>
      </c>
      <c r="QC1813">
        <v>16608.171137576115</v>
      </c>
      <c r="QD1813">
        <v>16309.960950801511</v>
      </c>
      <c r="QE1813">
        <v>18403.182612314853</v>
      </c>
      <c r="QF1813">
        <v>22149.930470011572</v>
      </c>
      <c r="QG1813">
        <v>20894.734598357481</v>
      </c>
      <c r="QH1813">
        <v>21413.309670713719</v>
      </c>
      <c r="QI1813">
        <v>16434.299933299102</v>
      </c>
      <c r="QJ1813">
        <v>19328.786288578616</v>
      </c>
      <c r="QK1813">
        <v>16956.01881456187</v>
      </c>
      <c r="QL1813">
        <v>17642.324424020935</v>
      </c>
      <c r="QM1813">
        <v>16475.451263876996</v>
      </c>
      <c r="QN1813">
        <v>14869.500343293716</v>
      </c>
      <c r="QO1813">
        <v>12418.140358284973</v>
      </c>
      <c r="QP1813">
        <v>14090.962237139751</v>
      </c>
      <c r="QQ1813">
        <v>17695.348988519858</v>
      </c>
      <c r="QR1813">
        <v>16932.80365167026</v>
      </c>
      <c r="QS1813">
        <v>20403.238918073799</v>
      </c>
      <c r="QT1813">
        <v>20097.543304701172</v>
      </c>
      <c r="QU1813">
        <v>20449.001057875917</v>
      </c>
      <c r="QV1813">
        <v>20704.672908780558</v>
      </c>
      <c r="QW1813">
        <v>20003.142559430795</v>
      </c>
      <c r="RE1813">
        <v>14110.953661655931</v>
      </c>
      <c r="RF1813">
        <v>24839.380854603398</v>
      </c>
      <c r="RG1813">
        <v>30948.416171262143</v>
      </c>
      <c r="RH1813">
        <v>19603.549562749213</v>
      </c>
      <c r="RI1813">
        <v>23815.000633245567</v>
      </c>
      <c r="RJ1813">
        <v>31195.578758574713</v>
      </c>
      <c r="RK1813">
        <v>33134.272274158517</v>
      </c>
      <c r="RL1813">
        <v>38361.347887644122</v>
      </c>
      <c r="RM1813">
        <v>39272.334509207423</v>
      </c>
      <c r="RN1813">
        <v>48899.198955333668</v>
      </c>
      <c r="RO1813">
        <v>56167.91684270322</v>
      </c>
      <c r="RP1813">
        <v>65859.845971501636</v>
      </c>
      <c r="RQ1813">
        <v>63418.616095238183</v>
      </c>
      <c r="RR1813">
        <v>57363.86457705441</v>
      </c>
      <c r="RS1813">
        <v>47792.472449800051</v>
      </c>
      <c r="RT1813">
        <v>44670.574905202287</v>
      </c>
      <c r="RU1813">
        <v>33731.105859843097</v>
      </c>
      <c r="RV1813">
        <v>38688.522059125833</v>
      </c>
      <c r="RW1813">
        <v>41410.42462054819</v>
      </c>
      <c r="RX1813">
        <v>43653.535675338811</v>
      </c>
      <c r="RY1813">
        <v>42218.587345173852</v>
      </c>
      <c r="RZ1813">
        <v>37846.471269952657</v>
      </c>
      <c r="SA1813">
        <v>43757.233733534798</v>
      </c>
      <c r="SB1813">
        <v>51849.164888565436</v>
      </c>
      <c r="SC1813">
        <v>41686.015733837383</v>
      </c>
      <c r="SD1813">
        <v>37058.325020190874</v>
      </c>
      <c r="SE1813">
        <v>43215.643327372803</v>
      </c>
      <c r="SF1813">
        <v>44329.814621911457</v>
      </c>
      <c r="SG1813">
        <v>45168.482420444452</v>
      </c>
      <c r="SH1813">
        <v>49747.326547958939</v>
      </c>
      <c r="SI1813">
        <v>68600.475577953242</v>
      </c>
      <c r="SJ1813">
        <v>71169.200168795986</v>
      </c>
      <c r="SK1813">
        <v>74968.521837134846</v>
      </c>
      <c r="SL1813">
        <v>80709.597722671315</v>
      </c>
      <c r="SM1813">
        <v>83784.634310134556</v>
      </c>
      <c r="SN1813">
        <v>76614.78322693966</v>
      </c>
      <c r="SO1813">
        <v>68251.514532167203</v>
      </c>
      <c r="SP1813">
        <v>68382.92166811043</v>
      </c>
      <c r="SQ1813">
        <v>67615.660118313215</v>
      </c>
      <c r="SR1813">
        <v>71950.78877506392</v>
      </c>
      <c r="SS1813">
        <v>70943.917676480574</v>
      </c>
      <c r="ST1813">
        <v>66638.976800967677</v>
      </c>
      <c r="SU1813">
        <v>47914.84110886573</v>
      </c>
      <c r="SV1813">
        <v>40480.091466477184</v>
      </c>
      <c r="SW1813">
        <v>43998.108635776269</v>
      </c>
      <c r="SX1813">
        <v>34948.400736439849</v>
      </c>
      <c r="SY1813">
        <v>24608.274363419419</v>
      </c>
      <c r="SZ1813">
        <v>21733.266627291046</v>
      </c>
      <c r="TH1813">
        <v>1218.8721750758659</v>
      </c>
      <c r="TI1813">
        <v>360.55066216828823</v>
      </c>
      <c r="TJ1813">
        <v>2237.7825774773937</v>
      </c>
      <c r="TK1813">
        <v>4173.278981363701</v>
      </c>
      <c r="TL1813">
        <v>5858.586885338138</v>
      </c>
      <c r="TM1813">
        <v>7176.5351574390152</v>
      </c>
      <c r="TN1813">
        <v>6790.899796217238</v>
      </c>
      <c r="TO1813">
        <v>7351.3640775012309</v>
      </c>
      <c r="TP1813">
        <v>6957.0429944064936</v>
      </c>
      <c r="TQ1813">
        <v>6611.7185453624961</v>
      </c>
      <c r="TR1813">
        <v>5509.9652341219789</v>
      </c>
      <c r="TS1813">
        <v>5341.4160382992195</v>
      </c>
      <c r="TT1813">
        <v>5091.268194491613</v>
      </c>
      <c r="TU1813">
        <v>6380.6940507968366</v>
      </c>
      <c r="TV1813">
        <v>7575.8217881963792</v>
      </c>
      <c r="TW1813">
        <v>7873.151190890414</v>
      </c>
      <c r="TX1813">
        <v>6191.6475324271823</v>
      </c>
      <c r="TY1813">
        <v>4481.3356321805022</v>
      </c>
      <c r="TZ1813">
        <v>3457.5947573600342</v>
      </c>
      <c r="UA1813">
        <v>4488.9643234068717</v>
      </c>
      <c r="UB1813">
        <v>5707.2383186786992</v>
      </c>
      <c r="UC1813">
        <v>4694.9351047593445</v>
      </c>
      <c r="UD1813">
        <v>4642.1708149681281</v>
      </c>
      <c r="UE1813">
        <v>5390.6103247331084</v>
      </c>
      <c r="UF1813">
        <v>5735.2755316293815</v>
      </c>
      <c r="UG1813">
        <v>5611.6749408086062</v>
      </c>
      <c r="UH1813">
        <v>6027.2840131819476</v>
      </c>
      <c r="UI1813">
        <v>6090.3808699389965</v>
      </c>
      <c r="UJ1813">
        <v>4521.763326727053</v>
      </c>
      <c r="UK1813">
        <v>4423.8841576279874</v>
      </c>
      <c r="UL1813">
        <v>4955.8255682296322</v>
      </c>
      <c r="UM1813">
        <v>4497.4668314915598</v>
      </c>
      <c r="UN1813">
        <v>6563.5079204322356</v>
      </c>
      <c r="UO1813">
        <v>6350.1191601967221</v>
      </c>
      <c r="UP1813">
        <v>7528.3615507992481</v>
      </c>
      <c r="UQ1813">
        <v>5148.162066713352</v>
      </c>
      <c r="UR1813">
        <v>4340.9264527773521</v>
      </c>
      <c r="US1813">
        <v>4473.791947037158</v>
      </c>
      <c r="UT1813">
        <v>3212.1212648649694</v>
      </c>
      <c r="UU1813">
        <v>3625.6539348873944</v>
      </c>
      <c r="UV1813">
        <v>2231.5531080434353</v>
      </c>
      <c r="UW1813">
        <v>3624.2612421169842</v>
      </c>
      <c r="UX1813">
        <v>4542.7755565369935</v>
      </c>
      <c r="UY1813">
        <v>5207.6772181906135</v>
      </c>
      <c r="UZ1813">
        <v>3411.8893889093424</v>
      </c>
      <c r="VA1813">
        <v>5053.1886608043769</v>
      </c>
      <c r="VB1813">
        <v>3717.8855823992731</v>
      </c>
      <c r="VC1813">
        <v>5198.9919393370601</v>
      </c>
    </row>
    <row r="1814" spans="306:575" x14ac:dyDescent="0.45">
      <c r="KT1814">
        <v>169.27712518553841</v>
      </c>
      <c r="KU1814">
        <v>146.2046588359521</v>
      </c>
      <c r="KV1814">
        <v>281.67980560420534</v>
      </c>
      <c r="KW1814">
        <v>746.7103345574169</v>
      </c>
      <c r="KX1814">
        <v>997.61995125757164</v>
      </c>
      <c r="KY1814">
        <v>1237.0983419567738</v>
      </c>
      <c r="KZ1814">
        <v>964.51794741435128</v>
      </c>
      <c r="LA1814">
        <v>833.4925518422383</v>
      </c>
      <c r="LB1814">
        <v>943.89132715873473</v>
      </c>
      <c r="LC1814">
        <v>1166.4492731780322</v>
      </c>
      <c r="LD1814">
        <v>1699.6982159050474</v>
      </c>
      <c r="LE1814">
        <v>1972.576790702843</v>
      </c>
      <c r="LF1814">
        <v>1524.9988507047499</v>
      </c>
      <c r="LG1814">
        <v>1236.9377967528465</v>
      </c>
      <c r="LH1814">
        <v>1261.7609222811766</v>
      </c>
      <c r="LI1814">
        <v>1391.7784754745956</v>
      </c>
      <c r="LJ1814">
        <v>1889.5294814609274</v>
      </c>
      <c r="LK1814">
        <v>2215.182066810431</v>
      </c>
      <c r="LL1814">
        <v>1525.4720506456988</v>
      </c>
      <c r="LM1814">
        <v>1594.5227135387295</v>
      </c>
      <c r="LN1814">
        <v>1652.2152390360675</v>
      </c>
      <c r="LO1814">
        <v>1882.0005261079484</v>
      </c>
      <c r="LP1814">
        <v>1530.3333672774804</v>
      </c>
      <c r="LQ1814">
        <v>1779.6310895954689</v>
      </c>
      <c r="LR1814">
        <v>1949.2327024720696</v>
      </c>
      <c r="LS1814">
        <v>2216.3245219160467</v>
      </c>
      <c r="LT1814">
        <v>1694.3889479945483</v>
      </c>
      <c r="LU1814">
        <v>1712.360650728242</v>
      </c>
      <c r="LV1814">
        <v>1698.7435366085463</v>
      </c>
      <c r="LW1814">
        <v>1600.2007816094269</v>
      </c>
      <c r="LX1814">
        <v>1152.1190227166885</v>
      </c>
      <c r="LY1814">
        <v>1117.3435104710213</v>
      </c>
      <c r="LZ1814">
        <v>990.73484955620359</v>
      </c>
      <c r="MA1814">
        <v>1268.5430978567942</v>
      </c>
      <c r="MB1814">
        <v>1500.6882950716067</v>
      </c>
      <c r="MC1814">
        <v>1583.1509462293764</v>
      </c>
      <c r="MD1814">
        <v>1432.5362761567119</v>
      </c>
      <c r="ME1814">
        <v>818.43866069260287</v>
      </c>
      <c r="MF1814">
        <v>900.65615773691002</v>
      </c>
      <c r="MG1814">
        <v>941.65095588964459</v>
      </c>
      <c r="MH1814">
        <v>1002.3656932580735</v>
      </c>
      <c r="MI1814">
        <v>1045.6319666071558</v>
      </c>
      <c r="MJ1814">
        <v>951.95916022324047</v>
      </c>
      <c r="MK1814">
        <v>1348.2135681243717</v>
      </c>
      <c r="ML1814">
        <v>1736.0014176379514</v>
      </c>
      <c r="MM1814">
        <v>1626.2615057339294</v>
      </c>
      <c r="MN1814">
        <v>1689.1791950828074</v>
      </c>
      <c r="MO1814">
        <v>1581.3236251099229</v>
      </c>
      <c r="MP1814">
        <v>1558.902008124028</v>
      </c>
      <c r="MX1814" s="16">
        <v>90.476906196292845</v>
      </c>
      <c r="MY1814" s="16">
        <v>135.56294863766368</v>
      </c>
      <c r="MZ1814" s="16">
        <v>132.65897930466059</v>
      </c>
      <c r="NA1814" s="16">
        <v>191.29879009949812</v>
      </c>
      <c r="NB1814" s="16">
        <v>193.58496269581508</v>
      </c>
      <c r="NC1814" s="16">
        <v>132.64007629343192</v>
      </c>
      <c r="ND1814" s="16">
        <v>117.55618452754867</v>
      </c>
      <c r="NE1814" s="16">
        <v>277.59527384456766</v>
      </c>
      <c r="NF1814" s="16">
        <v>363.69645290643416</v>
      </c>
      <c r="NG1814" s="16">
        <v>453.35756038374973</v>
      </c>
      <c r="NH1814" s="16">
        <v>528.21602981496108</v>
      </c>
      <c r="NI1814" s="16">
        <v>602.22824925792338</v>
      </c>
      <c r="NJ1814" s="16">
        <v>457.55059442741089</v>
      </c>
      <c r="NK1814" s="16">
        <v>417.51197735500921</v>
      </c>
      <c r="NL1814" s="16">
        <v>466.20433819860102</v>
      </c>
      <c r="NM1814" s="16">
        <v>517.6725660825</v>
      </c>
      <c r="NN1814" s="16">
        <v>405.15913333715332</v>
      </c>
      <c r="NO1814" s="16">
        <v>276.60578134880831</v>
      </c>
      <c r="NP1814" s="16">
        <v>312.23414749385643</v>
      </c>
      <c r="NQ1814" s="16">
        <v>377.2686940655779</v>
      </c>
      <c r="NR1814" s="16">
        <v>383.93920820848814</v>
      </c>
      <c r="NS1814" s="16">
        <v>481.21182168188932</v>
      </c>
      <c r="NT1814" s="16">
        <v>460.3418073557591</v>
      </c>
      <c r="NU1814" s="16">
        <v>518.11889016813416</v>
      </c>
      <c r="NV1814" s="16">
        <v>587.38867623967485</v>
      </c>
      <c r="NW1814" s="16">
        <v>577.30639293607987</v>
      </c>
      <c r="NX1814" s="16">
        <v>490.7572512583904</v>
      </c>
      <c r="NY1814" s="16">
        <v>294.35167453904893</v>
      </c>
      <c r="NZ1814" s="16">
        <v>338.87116757086397</v>
      </c>
      <c r="OA1814" s="16">
        <v>305.03533554950326</v>
      </c>
      <c r="OB1814" s="16">
        <v>282.75895337172943</v>
      </c>
      <c r="OC1814" s="16">
        <v>348.34965322096508</v>
      </c>
      <c r="OD1814" s="16">
        <v>315.3499555341233</v>
      </c>
      <c r="OE1814" s="16">
        <v>292.00812011093052</v>
      </c>
      <c r="OF1814" s="16">
        <v>192.75235975933219</v>
      </c>
      <c r="OG1814" s="16">
        <v>193.50513445597039</v>
      </c>
      <c r="OH1814" s="16">
        <v>165.95729802334006</v>
      </c>
      <c r="OI1814" s="16">
        <v>308.03425879670783</v>
      </c>
      <c r="OJ1814" s="16">
        <v>317.34550989037336</v>
      </c>
      <c r="OK1814" s="16">
        <v>293.36928698497735</v>
      </c>
      <c r="OL1814" s="16">
        <v>377.39662456458473</v>
      </c>
      <c r="OM1814" s="16">
        <v>370.65056849842676</v>
      </c>
      <c r="ON1814" s="16">
        <v>513.47102008214472</v>
      </c>
      <c r="OO1814" s="16">
        <v>483.48057457255584</v>
      </c>
      <c r="OP1814" s="16">
        <v>546.39119113253832</v>
      </c>
      <c r="OQ1814" s="16">
        <v>485.50460385689058</v>
      </c>
      <c r="OR1814" s="16">
        <v>461.00258622308246</v>
      </c>
      <c r="OS1814" s="16">
        <v>362.55712327933935</v>
      </c>
      <c r="OT1814" s="16">
        <v>403.40074667918782</v>
      </c>
      <c r="PB1814">
        <v>295.03896011642564</v>
      </c>
      <c r="PC1814">
        <v>3932.5769133012027</v>
      </c>
      <c r="PD1814">
        <v>5451.2163847788479</v>
      </c>
      <c r="PE1814">
        <v>11041.389144777258</v>
      </c>
      <c r="PF1814">
        <v>11718.415804436232</v>
      </c>
      <c r="PG1814">
        <v>16288.677749283106</v>
      </c>
      <c r="PH1814">
        <v>15175.955720405336</v>
      </c>
      <c r="PI1814">
        <v>16113.829338997011</v>
      </c>
      <c r="PJ1814">
        <v>15019.863122976878</v>
      </c>
      <c r="PK1814">
        <v>17963.922977387119</v>
      </c>
      <c r="PL1814">
        <v>19391.597462348589</v>
      </c>
      <c r="PM1814">
        <v>22757.215903024073</v>
      </c>
      <c r="PN1814">
        <v>23370.920653357869</v>
      </c>
      <c r="PO1814">
        <v>25803.419651968765</v>
      </c>
      <c r="PP1814">
        <v>25097.321158413757</v>
      </c>
      <c r="PQ1814">
        <v>21639.894847120038</v>
      </c>
      <c r="PR1814">
        <v>18324.607157522682</v>
      </c>
      <c r="PS1814">
        <v>19625.101122236596</v>
      </c>
      <c r="PT1814">
        <v>17144.830552120184</v>
      </c>
      <c r="PU1814">
        <v>19468.999373010171</v>
      </c>
      <c r="PV1814">
        <v>18308.877198869373</v>
      </c>
      <c r="PW1814">
        <v>13909.04112502395</v>
      </c>
      <c r="PX1814">
        <v>17867.746873250151</v>
      </c>
      <c r="PY1814">
        <v>15439.919684203422</v>
      </c>
      <c r="PZ1814">
        <v>15308.808940265773</v>
      </c>
      <c r="QA1814">
        <v>14328.469283872517</v>
      </c>
      <c r="QB1814">
        <v>17268.375964130599</v>
      </c>
      <c r="QC1814">
        <v>19137.768626263827</v>
      </c>
      <c r="QD1814">
        <v>17602.867870531547</v>
      </c>
      <c r="QE1814">
        <v>20215.726267518257</v>
      </c>
      <c r="QF1814">
        <v>19553.564693681899</v>
      </c>
      <c r="QG1814">
        <v>15280.69223965194</v>
      </c>
      <c r="QH1814">
        <v>18528.6725839397</v>
      </c>
      <c r="QI1814">
        <v>18974.593571959507</v>
      </c>
      <c r="QJ1814">
        <v>21781.994897224391</v>
      </c>
      <c r="QK1814">
        <v>16292.807909809486</v>
      </c>
      <c r="QL1814">
        <v>15203.878500823683</v>
      </c>
      <c r="QM1814">
        <v>16151.916763056674</v>
      </c>
      <c r="QN1814">
        <v>16699.200107217235</v>
      </c>
      <c r="QO1814">
        <v>15968.082055479845</v>
      </c>
      <c r="QP1814">
        <v>17158.58805333573</v>
      </c>
      <c r="QQ1814">
        <v>20686.548476806965</v>
      </c>
      <c r="QR1814">
        <v>19361.733989133885</v>
      </c>
      <c r="QS1814">
        <v>16515.355552650559</v>
      </c>
      <c r="QT1814">
        <v>16703.406457109973</v>
      </c>
      <c r="QU1814">
        <v>16832.200129724893</v>
      </c>
      <c r="QV1814">
        <v>15506.807701268721</v>
      </c>
      <c r="QW1814">
        <v>8623.0441375509145</v>
      </c>
      <c r="RE1814">
        <v>6331.7191913827692</v>
      </c>
      <c r="RF1814">
        <v>14258.38718644632</v>
      </c>
      <c r="RG1814">
        <v>12296.952874495986</v>
      </c>
      <c r="RH1814">
        <v>13213.578683432068</v>
      </c>
      <c r="RI1814">
        <v>17989.774298848122</v>
      </c>
      <c r="RJ1814">
        <v>18261.096794073641</v>
      </c>
      <c r="RK1814">
        <v>24976.749754621633</v>
      </c>
      <c r="RL1814">
        <v>28332.210393022237</v>
      </c>
      <c r="RM1814">
        <v>32959.99922046774</v>
      </c>
      <c r="RN1814">
        <v>28991.131135443673</v>
      </c>
      <c r="RO1814">
        <v>39735.681477494283</v>
      </c>
      <c r="RP1814">
        <v>42444.141103399008</v>
      </c>
      <c r="RQ1814">
        <v>53825.724672115386</v>
      </c>
      <c r="RR1814">
        <v>60076.087444982732</v>
      </c>
      <c r="RS1814">
        <v>62147.738418741923</v>
      </c>
      <c r="RT1814">
        <v>59298.753737327694</v>
      </c>
      <c r="RU1814">
        <v>67799.758849020989</v>
      </c>
      <c r="RV1814">
        <v>68362.750965325453</v>
      </c>
      <c r="RW1814">
        <v>65227.241475130162</v>
      </c>
      <c r="RX1814">
        <v>64236.696144756446</v>
      </c>
      <c r="RY1814">
        <v>63672.665406802276</v>
      </c>
      <c r="RZ1814">
        <v>65973.033023679644</v>
      </c>
      <c r="SA1814">
        <v>65273.862872903715</v>
      </c>
      <c r="SB1814">
        <v>67603.429393167069</v>
      </c>
      <c r="SC1814">
        <v>68751.157770842256</v>
      </c>
      <c r="SD1814">
        <v>57107.722523693665</v>
      </c>
      <c r="SE1814">
        <v>51055.32792325694</v>
      </c>
      <c r="SF1814">
        <v>49463.457607027805</v>
      </c>
      <c r="SG1814">
        <v>40466.334691183773</v>
      </c>
      <c r="SH1814">
        <v>45937.205203631383</v>
      </c>
      <c r="SI1814">
        <v>55821.601650856835</v>
      </c>
      <c r="SJ1814">
        <v>52283.154561871481</v>
      </c>
      <c r="SK1814">
        <v>53195.203979155493</v>
      </c>
      <c r="SL1814">
        <v>53914.968964685417</v>
      </c>
      <c r="SM1814">
        <v>53261.700836036405</v>
      </c>
      <c r="SN1814">
        <v>53718.533566048951</v>
      </c>
      <c r="SO1814">
        <v>54598.063062222231</v>
      </c>
      <c r="SP1814">
        <v>55116.029461670827</v>
      </c>
      <c r="SQ1814">
        <v>50072.12599033372</v>
      </c>
      <c r="SR1814">
        <v>47264.981769886319</v>
      </c>
      <c r="SS1814">
        <v>59481.804161734457</v>
      </c>
      <c r="ST1814">
        <v>60291.506634743055</v>
      </c>
      <c r="SU1814">
        <v>49206.628170131487</v>
      </c>
      <c r="SV1814">
        <v>48918.011391521439</v>
      </c>
      <c r="SW1814">
        <v>62704.711545947903</v>
      </c>
      <c r="SX1814">
        <v>69867.60904515587</v>
      </c>
      <c r="SY1814">
        <v>68743.656920021545</v>
      </c>
      <c r="SZ1814">
        <v>57468.079493626152</v>
      </c>
      <c r="TH1814">
        <v>568.04095345653934</v>
      </c>
      <c r="TI1814">
        <v>1914.8076012804022</v>
      </c>
      <c r="TJ1814">
        <v>3444.8186151849104</v>
      </c>
      <c r="TK1814">
        <v>4072.0530556858953</v>
      </c>
      <c r="TL1814">
        <v>3088.0217654119319</v>
      </c>
      <c r="TM1814">
        <v>4012.9846128098593</v>
      </c>
      <c r="TN1814">
        <v>6072.3222921678471</v>
      </c>
      <c r="TO1814">
        <v>5272.0892777490426</v>
      </c>
      <c r="TP1814">
        <v>4149.7087292579963</v>
      </c>
      <c r="TQ1814">
        <v>5745.8294734120409</v>
      </c>
      <c r="TR1814">
        <v>4991.348985150812</v>
      </c>
      <c r="TS1814">
        <v>5700.4434190934498</v>
      </c>
      <c r="TT1814">
        <v>6960.6333475350621</v>
      </c>
      <c r="TU1814">
        <v>8386.1476416145924</v>
      </c>
      <c r="TV1814">
        <v>8458.8644606187408</v>
      </c>
      <c r="TW1814">
        <v>8004.6883296872575</v>
      </c>
      <c r="TX1814">
        <v>8543.4969643680979</v>
      </c>
      <c r="TY1814">
        <v>9856.1286562208825</v>
      </c>
      <c r="TZ1814">
        <v>8966.678298931969</v>
      </c>
      <c r="UA1814">
        <v>9240.2275320717217</v>
      </c>
      <c r="UB1814">
        <v>7458.8098771731929</v>
      </c>
      <c r="UC1814">
        <v>7537.2377859742019</v>
      </c>
      <c r="UD1814">
        <v>7745.5499355553347</v>
      </c>
      <c r="UE1814">
        <v>6923.812258445736</v>
      </c>
      <c r="UF1814">
        <v>6327.7037589443553</v>
      </c>
      <c r="UG1814">
        <v>5518.9042785025713</v>
      </c>
      <c r="UH1814">
        <v>4806.4165402187227</v>
      </c>
      <c r="UI1814">
        <v>5377.4788815800721</v>
      </c>
      <c r="UJ1814">
        <v>5866.1754652519412</v>
      </c>
      <c r="UK1814">
        <v>6532.6233097773184</v>
      </c>
      <c r="UL1814">
        <v>6544.9280624821649</v>
      </c>
      <c r="UM1814">
        <v>7137.0591301127961</v>
      </c>
      <c r="UN1814">
        <v>7896.5467468187526</v>
      </c>
      <c r="UO1814">
        <v>7103.5834538225408</v>
      </c>
      <c r="UP1814">
        <v>7329.6924096662851</v>
      </c>
      <c r="UQ1814">
        <v>6560.3891154633202</v>
      </c>
      <c r="UR1814">
        <v>7277.3640795093497</v>
      </c>
      <c r="US1814">
        <v>8515.4352379763004</v>
      </c>
      <c r="UT1814">
        <v>9965.0580943634322</v>
      </c>
      <c r="UU1814">
        <v>10566.68427797637</v>
      </c>
      <c r="UV1814">
        <v>10956.737151990788</v>
      </c>
      <c r="UW1814">
        <v>9733.012303693271</v>
      </c>
      <c r="UX1814">
        <v>8409.2399324738199</v>
      </c>
      <c r="UY1814">
        <v>8216.6266667503751</v>
      </c>
      <c r="UZ1814">
        <v>8816.966989853554</v>
      </c>
      <c r="VA1814">
        <v>9778.984842740183</v>
      </c>
      <c r="VB1814">
        <v>11389.33343819376</v>
      </c>
      <c r="VC1814">
        <v>11582.206312514565</v>
      </c>
    </row>
    <row r="1815" spans="306:575" x14ac:dyDescent="0.45">
      <c r="KT1815">
        <v>776.05282696752204</v>
      </c>
      <c r="KU1815">
        <v>953.38962279155078</v>
      </c>
      <c r="KV1815">
        <v>829.00991959626867</v>
      </c>
      <c r="KW1815">
        <v>1193.1372805669491</v>
      </c>
      <c r="KX1815">
        <v>884.41795835876246</v>
      </c>
      <c r="KY1815">
        <v>1592.6330152689768</v>
      </c>
      <c r="KZ1815">
        <v>1306.6099381073291</v>
      </c>
      <c r="LA1815">
        <v>1452.7569554428396</v>
      </c>
      <c r="LB1815">
        <v>1645.40605159458</v>
      </c>
      <c r="LC1815">
        <v>1658.7406878637819</v>
      </c>
      <c r="LD1815">
        <v>1795.2438414110979</v>
      </c>
      <c r="LE1815">
        <v>1926.7503726867317</v>
      </c>
      <c r="LF1815">
        <v>2059.1443985951837</v>
      </c>
      <c r="LG1815">
        <v>1855.5090174141335</v>
      </c>
      <c r="LH1815">
        <v>1974.5143320845054</v>
      </c>
      <c r="LI1815">
        <v>1582.7263268589459</v>
      </c>
      <c r="LJ1815">
        <v>1293.7355783636021</v>
      </c>
      <c r="LK1815">
        <v>1410.0893673310964</v>
      </c>
      <c r="LL1815">
        <v>1329.0131311409336</v>
      </c>
      <c r="LM1815">
        <v>1396.4771339648407</v>
      </c>
      <c r="LN1815">
        <v>1334.4283322837946</v>
      </c>
      <c r="LO1815">
        <v>2001.8519259196214</v>
      </c>
      <c r="LP1815">
        <v>1875.0298896753693</v>
      </c>
      <c r="LQ1815">
        <v>1765.5573019441426</v>
      </c>
      <c r="LR1815">
        <v>1295.0385134766179</v>
      </c>
      <c r="LS1815">
        <v>1552.2613826691163</v>
      </c>
      <c r="LT1815">
        <v>1557.6790440173615</v>
      </c>
      <c r="LU1815">
        <v>1323.513298455232</v>
      </c>
      <c r="LV1815">
        <v>1558.8240142758539</v>
      </c>
      <c r="LW1815">
        <v>1231.5543846265145</v>
      </c>
      <c r="LX1815">
        <v>772.59777068092251</v>
      </c>
      <c r="LY1815">
        <v>536.81639389833083</v>
      </c>
      <c r="LZ1815">
        <v>1080.6986733670774</v>
      </c>
      <c r="MA1815">
        <v>713.18029385487534</v>
      </c>
      <c r="MB1815">
        <v>839.36692006846044</v>
      </c>
      <c r="MC1815">
        <v>1019.7120768032382</v>
      </c>
      <c r="MD1815">
        <v>1459.7279262444224</v>
      </c>
      <c r="ME1815">
        <v>1468.1837039287732</v>
      </c>
      <c r="MF1815">
        <v>1613.3041285481427</v>
      </c>
      <c r="MG1815">
        <v>1449.7174893248255</v>
      </c>
      <c r="MH1815">
        <v>1070.9467608089799</v>
      </c>
      <c r="MI1815">
        <v>1319.6180100068937</v>
      </c>
      <c r="MJ1815">
        <v>1483.9511527867955</v>
      </c>
      <c r="MK1815">
        <v>1483.3805624954744</v>
      </c>
      <c r="ML1815">
        <v>1713.7939925840728</v>
      </c>
      <c r="MM1815">
        <v>1952.6115684297199</v>
      </c>
      <c r="MN1815">
        <v>1861.0490248555725</v>
      </c>
      <c r="MO1815">
        <v>1898.0897494669075</v>
      </c>
      <c r="MP1815">
        <v>1901.7440935729919</v>
      </c>
      <c r="MX1815" s="16">
        <v>78.682820069624299</v>
      </c>
      <c r="MY1815" s="16">
        <v>176.34857061059691</v>
      </c>
      <c r="MZ1815" s="16">
        <v>84.584872242243307</v>
      </c>
      <c r="NA1815" s="16">
        <v>117.19401389442993</v>
      </c>
      <c r="NB1815" s="16">
        <v>210.01400931224305</v>
      </c>
      <c r="NC1815" s="16">
        <v>245.20537032791128</v>
      </c>
      <c r="ND1815" s="16">
        <v>368.26658950734054</v>
      </c>
      <c r="NE1815" s="16">
        <v>386.00005824018945</v>
      </c>
      <c r="NF1815" s="16">
        <v>306.72259361978831</v>
      </c>
      <c r="NG1815" s="16">
        <v>317.00979189403802</v>
      </c>
      <c r="NH1815" s="16">
        <v>311.87476320396678</v>
      </c>
      <c r="NI1815" s="16">
        <v>160.68489066143528</v>
      </c>
      <c r="NJ1815" s="16">
        <v>59.814207519917119</v>
      </c>
      <c r="NK1815" s="16">
        <v>172.02387749563627</v>
      </c>
      <c r="NL1815" s="16">
        <v>240.40935471715784</v>
      </c>
      <c r="NM1815" s="16">
        <v>341.94923477847669</v>
      </c>
      <c r="NN1815" s="16">
        <v>437.98228272108213</v>
      </c>
      <c r="NO1815" s="16">
        <v>561.68487528034871</v>
      </c>
      <c r="NP1815" s="16">
        <v>557.72897965168181</v>
      </c>
      <c r="NQ1815" s="16">
        <v>550.49346952076587</v>
      </c>
      <c r="NR1815" s="16">
        <v>436.73471795421261</v>
      </c>
      <c r="NS1815" s="16">
        <v>345.63102217497118</v>
      </c>
      <c r="NT1815" s="16">
        <v>360.37019833752151</v>
      </c>
      <c r="NU1815" s="16">
        <v>446.18029784243322</v>
      </c>
      <c r="NV1815" s="16">
        <v>343.38124143979928</v>
      </c>
      <c r="NW1815" s="16">
        <v>286.65506184047706</v>
      </c>
      <c r="NX1815" s="16">
        <v>227.08004467277297</v>
      </c>
      <c r="NY1815" s="16">
        <v>193.82740343397035</v>
      </c>
      <c r="NZ1815" s="16">
        <v>285.96998260254315</v>
      </c>
      <c r="OA1815" s="16">
        <v>323.466258873333</v>
      </c>
      <c r="OB1815" s="16">
        <v>284.63712934121793</v>
      </c>
      <c r="OC1815" s="16">
        <v>388.0075596897982</v>
      </c>
      <c r="OD1815" s="16">
        <v>522.28501543884761</v>
      </c>
      <c r="OE1815" s="16">
        <v>464.26839721266583</v>
      </c>
      <c r="OF1815" s="16">
        <v>460.66214734172775</v>
      </c>
      <c r="OG1815" s="16">
        <v>425.89507322626105</v>
      </c>
      <c r="OH1815" s="16">
        <v>369.92812464364823</v>
      </c>
      <c r="OI1815" s="16">
        <v>457.34001492169608</v>
      </c>
      <c r="OJ1815" s="16">
        <v>453.68259089418211</v>
      </c>
      <c r="OK1815" s="16">
        <v>520.64686767639148</v>
      </c>
      <c r="OL1815" s="16">
        <v>611.85172249274365</v>
      </c>
      <c r="OM1815" s="16">
        <v>540.94129821420631</v>
      </c>
      <c r="ON1815" s="16">
        <v>548.0258373033721</v>
      </c>
      <c r="OO1815" s="16">
        <v>488.72224493339945</v>
      </c>
      <c r="OP1815" s="16">
        <v>463.60147553125904</v>
      </c>
      <c r="OQ1815" s="16">
        <v>463.36183314970395</v>
      </c>
      <c r="OR1815" s="16">
        <v>463.35074094584468</v>
      </c>
      <c r="OS1815" s="16">
        <v>364.04526182238521</v>
      </c>
      <c r="OT1815" s="16">
        <v>430.85612717018466</v>
      </c>
      <c r="PB1815">
        <v>3238.0382365474588</v>
      </c>
      <c r="PC1815">
        <v>8446.1425743489199</v>
      </c>
      <c r="PD1815">
        <v>9298.0822456125516</v>
      </c>
      <c r="PE1815">
        <v>9503.9442459351776</v>
      </c>
      <c r="PF1815">
        <v>8189.8676307203532</v>
      </c>
      <c r="PG1815">
        <v>5438.4757342483681</v>
      </c>
      <c r="PH1815">
        <v>7017.6987419957677</v>
      </c>
      <c r="PI1815">
        <v>7622.2003670907025</v>
      </c>
      <c r="PJ1815">
        <v>9195.750036672398</v>
      </c>
      <c r="PK1815">
        <v>6508.4996307116107</v>
      </c>
      <c r="PL1815">
        <v>9879.9266227471508</v>
      </c>
      <c r="PM1815">
        <v>9750.4704700090278</v>
      </c>
      <c r="PN1815">
        <v>11917.518999622744</v>
      </c>
      <c r="PO1815">
        <v>12646.028666387387</v>
      </c>
      <c r="PP1815">
        <v>10393.994314892356</v>
      </c>
      <c r="PQ1815">
        <v>11634.228232754325</v>
      </c>
      <c r="PR1815">
        <v>15010.540022159028</v>
      </c>
      <c r="PS1815">
        <v>13432.732242753807</v>
      </c>
      <c r="PT1815">
        <v>17935.115796138416</v>
      </c>
      <c r="PU1815">
        <v>18693.255182491819</v>
      </c>
      <c r="PV1815">
        <v>17911.329393750209</v>
      </c>
      <c r="PW1815">
        <v>17027.722646874267</v>
      </c>
      <c r="PX1815">
        <v>15899.456458245117</v>
      </c>
      <c r="PY1815">
        <v>16825.660904281605</v>
      </c>
      <c r="PZ1815">
        <v>15302.399546391349</v>
      </c>
      <c r="QA1815">
        <v>16104.404080155313</v>
      </c>
      <c r="QB1815">
        <v>15498.931892477609</v>
      </c>
      <c r="QC1815">
        <v>16527.630716779055</v>
      </c>
      <c r="QD1815">
        <v>18373.602912270359</v>
      </c>
      <c r="QE1815">
        <v>15120.281413462035</v>
      </c>
      <c r="QF1815">
        <v>15804.75940432043</v>
      </c>
      <c r="QG1815">
        <v>9979.586226098756</v>
      </c>
      <c r="QH1815">
        <v>9306.5089732271645</v>
      </c>
      <c r="QI1815">
        <v>8525.954160345369</v>
      </c>
      <c r="QJ1815">
        <v>7258.0034330691378</v>
      </c>
      <c r="QK1815">
        <v>9004.0356870208216</v>
      </c>
      <c r="QL1815">
        <v>9069.6743273108186</v>
      </c>
      <c r="QM1815">
        <v>13132.672848979399</v>
      </c>
      <c r="QN1815">
        <v>16984.845028124597</v>
      </c>
      <c r="QO1815">
        <v>18396.022731739151</v>
      </c>
      <c r="QP1815">
        <v>16697.048772192837</v>
      </c>
      <c r="QQ1815">
        <v>17631.057186776226</v>
      </c>
      <c r="QR1815">
        <v>18374.322304096044</v>
      </c>
      <c r="QS1815">
        <v>20446.909285014415</v>
      </c>
      <c r="QT1815">
        <v>21793.449654463762</v>
      </c>
      <c r="QU1815">
        <v>23756.550840491571</v>
      </c>
      <c r="QV1815">
        <v>24789.783043705876</v>
      </c>
      <c r="QW1815">
        <v>27902.238938630348</v>
      </c>
      <c r="RE1815">
        <v>5382.8770247083066</v>
      </c>
      <c r="RF1815">
        <v>14890.797019156509</v>
      </c>
      <c r="RG1815">
        <v>12104.169517495893</v>
      </c>
      <c r="RH1815">
        <v>7097.1671682636315</v>
      </c>
      <c r="RI1815">
        <v>6487.4210487628643</v>
      </c>
      <c r="RJ1815">
        <v>8865.5199929225219</v>
      </c>
      <c r="RK1815">
        <v>12675.119438185322</v>
      </c>
      <c r="RL1815">
        <v>25772.516431637014</v>
      </c>
      <c r="RM1815">
        <v>20543.063912864349</v>
      </c>
      <c r="RN1815">
        <v>30792.196588856361</v>
      </c>
      <c r="RO1815">
        <v>26623.008759562435</v>
      </c>
      <c r="RP1815">
        <v>25471.261778743916</v>
      </c>
      <c r="RQ1815">
        <v>29586.781419895589</v>
      </c>
      <c r="RR1815">
        <v>30580.50903539719</v>
      </c>
      <c r="RS1815">
        <v>43236.600060702891</v>
      </c>
      <c r="RT1815">
        <v>48977.954187042757</v>
      </c>
      <c r="RU1815">
        <v>55547.251475019089</v>
      </c>
      <c r="RV1815">
        <v>57461.580655037629</v>
      </c>
      <c r="RW1815">
        <v>51768.651044574253</v>
      </c>
      <c r="RX1815">
        <v>39693.892510806647</v>
      </c>
      <c r="RY1815">
        <v>32101.712128068943</v>
      </c>
      <c r="RZ1815">
        <v>26936.998739155177</v>
      </c>
      <c r="SA1815">
        <v>30913.77346815055</v>
      </c>
      <c r="SB1815">
        <v>25608.683313267466</v>
      </c>
      <c r="SC1815">
        <v>23670.402589799127</v>
      </c>
      <c r="SD1815">
        <v>28301.201942986914</v>
      </c>
      <c r="SE1815">
        <v>31630.448093340608</v>
      </c>
      <c r="SF1815">
        <v>28811.366832966462</v>
      </c>
      <c r="SG1815">
        <v>35329.411180235707</v>
      </c>
      <c r="SH1815">
        <v>39010.121189798403</v>
      </c>
      <c r="SI1815">
        <v>38281.261805967741</v>
      </c>
      <c r="SJ1815">
        <v>51896.169659303865</v>
      </c>
      <c r="SK1815">
        <v>57024.397223340573</v>
      </c>
      <c r="SL1815">
        <v>60595.108769526239</v>
      </c>
      <c r="SM1815">
        <v>60216.512655085877</v>
      </c>
      <c r="SN1815">
        <v>62267.178843086644</v>
      </c>
      <c r="SO1815">
        <v>63766.143866795501</v>
      </c>
      <c r="SP1815">
        <v>63898.110810295228</v>
      </c>
      <c r="SQ1815">
        <v>59535.48688487793</v>
      </c>
      <c r="SR1815">
        <v>55404.503194646692</v>
      </c>
      <c r="SS1815">
        <v>63642.41348547989</v>
      </c>
      <c r="ST1815">
        <v>49438.75446384964</v>
      </c>
      <c r="SU1815">
        <v>50602.821605675155</v>
      </c>
      <c r="SV1815">
        <v>58672.633546301899</v>
      </c>
      <c r="SW1815">
        <v>62324.29527588495</v>
      </c>
      <c r="SX1815">
        <v>64808.715633117274</v>
      </c>
      <c r="SY1815">
        <v>67075.974165269639</v>
      </c>
      <c r="SZ1815">
        <v>69959.523967594112</v>
      </c>
      <c r="TH1815">
        <v>821.05113598223568</v>
      </c>
      <c r="TI1815">
        <v>2667.8210797410657</v>
      </c>
      <c r="TJ1815">
        <v>2575.2034844237196</v>
      </c>
      <c r="TK1815">
        <v>4472.9748860074851</v>
      </c>
      <c r="TL1815">
        <v>5945.2941235155658</v>
      </c>
      <c r="TM1815">
        <v>7151.6323720037599</v>
      </c>
      <c r="TN1815">
        <v>7004.0879720755374</v>
      </c>
      <c r="TO1815">
        <v>7195.5829525561549</v>
      </c>
      <c r="TP1815">
        <v>8545.1194358040138</v>
      </c>
      <c r="TQ1815">
        <v>6731.4228803880624</v>
      </c>
      <c r="TR1815">
        <v>5990.4401628417336</v>
      </c>
      <c r="TS1815">
        <v>6471.8353322055946</v>
      </c>
      <c r="TT1815">
        <v>7009.3661420249673</v>
      </c>
      <c r="TU1815">
        <v>8099.1939758950957</v>
      </c>
      <c r="TV1815">
        <v>8637.7055641215156</v>
      </c>
      <c r="TW1815">
        <v>9081.6047663672616</v>
      </c>
      <c r="TX1815">
        <v>9086.3179655781314</v>
      </c>
      <c r="TY1815">
        <v>8359.0799544000274</v>
      </c>
      <c r="TZ1815">
        <v>5952.9988398459109</v>
      </c>
      <c r="UA1815">
        <v>6578.3901764579505</v>
      </c>
      <c r="UB1815">
        <v>5667.6747426303618</v>
      </c>
      <c r="UC1815">
        <v>5902.5624657584394</v>
      </c>
      <c r="UD1815">
        <v>5710.3828373236429</v>
      </c>
      <c r="UE1815">
        <v>6272.327122936651</v>
      </c>
      <c r="UF1815">
        <v>5197.276738104666</v>
      </c>
      <c r="UG1815">
        <v>4526.4483582712846</v>
      </c>
      <c r="UH1815">
        <v>4848.8376594759602</v>
      </c>
      <c r="UI1815">
        <v>6426.4885787118756</v>
      </c>
      <c r="UJ1815">
        <v>5642.5725465947435</v>
      </c>
      <c r="UK1815">
        <v>6274.3397172981877</v>
      </c>
      <c r="UL1815">
        <v>7401.6869690203457</v>
      </c>
      <c r="UM1815">
        <v>6874.8010366049784</v>
      </c>
      <c r="UN1815">
        <v>6308.4955873848903</v>
      </c>
      <c r="UO1815">
        <v>6078.3609303848716</v>
      </c>
      <c r="UP1815">
        <v>5267.0107330054852</v>
      </c>
      <c r="UQ1815">
        <v>4901.5332828301307</v>
      </c>
      <c r="UR1815">
        <v>5146.9767557565847</v>
      </c>
      <c r="US1815">
        <v>4064.8276569538216</v>
      </c>
      <c r="UT1815">
        <v>4464.5826752681669</v>
      </c>
      <c r="UU1815">
        <v>4969.7331757166066</v>
      </c>
      <c r="UV1815">
        <v>5849.9727269544437</v>
      </c>
      <c r="UW1815">
        <v>5512.8856937976943</v>
      </c>
      <c r="UX1815">
        <v>7651.2793470442775</v>
      </c>
      <c r="UY1815">
        <v>9070.3567441160358</v>
      </c>
      <c r="UZ1815">
        <v>7790.8908458682599</v>
      </c>
      <c r="VA1815">
        <v>7431.4545886862088</v>
      </c>
      <c r="VB1815">
        <v>7249.2338507094346</v>
      </c>
      <c r="VC1815">
        <v>7993.0575176943776</v>
      </c>
    </row>
    <row r="1816" spans="306:575" x14ac:dyDescent="0.45">
      <c r="KT1816">
        <v>460.15433798444781</v>
      </c>
      <c r="KU1816">
        <v>-13.859986709096688</v>
      </c>
      <c r="KV1816">
        <v>641.17640860978474</v>
      </c>
      <c r="KW1816">
        <v>489.84912852651433</v>
      </c>
      <c r="KX1816">
        <v>222.74893035481404</v>
      </c>
      <c r="KY1816">
        <v>439.30462038050075</v>
      </c>
      <c r="KZ1816">
        <v>775.89897889127167</v>
      </c>
      <c r="LA1816">
        <v>417.35580762650784</v>
      </c>
      <c r="LB1816">
        <v>595.0944773425424</v>
      </c>
      <c r="LC1816">
        <v>669.98899992107101</v>
      </c>
      <c r="LD1816">
        <v>617.2478596718754</v>
      </c>
      <c r="LE1816">
        <v>906.61516325129492</v>
      </c>
      <c r="LF1816">
        <v>1186.7181577316351</v>
      </c>
      <c r="LG1816">
        <v>1470.0545534503517</v>
      </c>
      <c r="LH1816">
        <v>1222.9815273614713</v>
      </c>
      <c r="LI1816">
        <v>734.00372036291344</v>
      </c>
      <c r="LJ1816">
        <v>941.05947765464362</v>
      </c>
      <c r="LK1816">
        <v>1258.749750943397</v>
      </c>
      <c r="LL1816">
        <v>1535.1965220053014</v>
      </c>
      <c r="LM1816">
        <v>1863.6567131226027</v>
      </c>
      <c r="LN1816">
        <v>2050.5466366958058</v>
      </c>
      <c r="LO1816">
        <v>2005.4207618725959</v>
      </c>
      <c r="LP1816">
        <v>2247.5620197362332</v>
      </c>
      <c r="LQ1816">
        <v>2304.1874575172747</v>
      </c>
      <c r="LR1816">
        <v>1664.9410405136659</v>
      </c>
      <c r="LS1816">
        <v>1360.0837599785448</v>
      </c>
      <c r="LT1816">
        <v>1909.2908253108144</v>
      </c>
      <c r="LU1816">
        <v>1449.977088280031</v>
      </c>
      <c r="LV1816">
        <v>1356.0852570702484</v>
      </c>
      <c r="LW1816">
        <v>1427.0394732073023</v>
      </c>
      <c r="LX1816">
        <v>1569.1638936439358</v>
      </c>
      <c r="LY1816">
        <v>1636.6334595279404</v>
      </c>
      <c r="LZ1816">
        <v>1645.4429474173276</v>
      </c>
      <c r="MA1816">
        <v>1782.5564400566066</v>
      </c>
      <c r="MB1816">
        <v>1940.1844915813076</v>
      </c>
      <c r="MC1816">
        <v>1698.8464061632492</v>
      </c>
      <c r="MD1816">
        <v>1587.5246800128971</v>
      </c>
      <c r="ME1816">
        <v>2045.854633610033</v>
      </c>
      <c r="MF1816">
        <v>1701.1390265170164</v>
      </c>
      <c r="MG1816">
        <v>2113.132454372404</v>
      </c>
      <c r="MH1816">
        <v>2262.8892136903428</v>
      </c>
      <c r="MI1816">
        <v>1829.9846198299865</v>
      </c>
      <c r="MJ1816">
        <v>1958.563943100354</v>
      </c>
      <c r="MK1816">
        <v>2283.7333700358517</v>
      </c>
      <c r="ML1816">
        <v>1987.4443488826289</v>
      </c>
      <c r="MM1816">
        <v>2209.315324785045</v>
      </c>
      <c r="MN1816">
        <v>2269.5791072709776</v>
      </c>
      <c r="MO1816">
        <v>2044.2984764544399</v>
      </c>
      <c r="MP1816">
        <v>2011.5919313947591</v>
      </c>
      <c r="MX1816" s="16">
        <v>101.26026475268898</v>
      </c>
      <c r="MY1816" s="16">
        <v>243.70962413864913</v>
      </c>
      <c r="MZ1816" s="16">
        <v>273.59924803734089</v>
      </c>
      <c r="NA1816" s="16">
        <v>363.455866006625</v>
      </c>
      <c r="NB1816" s="16">
        <v>503.74630952707673</v>
      </c>
      <c r="NC1816" s="16">
        <v>470.2941362102693</v>
      </c>
      <c r="ND1816" s="16">
        <v>480.43678416651267</v>
      </c>
      <c r="NE1816" s="16">
        <v>512.22557640810805</v>
      </c>
      <c r="NF1816" s="16">
        <v>365.21437870440741</v>
      </c>
      <c r="NG1816" s="16">
        <v>313.31838925662447</v>
      </c>
      <c r="NH1816" s="16">
        <v>250.20945439159865</v>
      </c>
      <c r="NI1816" s="16">
        <v>268.86071664560615</v>
      </c>
      <c r="NJ1816" s="16">
        <v>400.95128238010398</v>
      </c>
      <c r="NK1816" s="16">
        <v>519.05183828392353</v>
      </c>
      <c r="NL1816" s="16">
        <v>571.10542937495029</v>
      </c>
      <c r="NM1816" s="16">
        <v>569.0563438672558</v>
      </c>
      <c r="NN1816" s="16">
        <v>596.23180441631359</v>
      </c>
      <c r="NO1816" s="16">
        <v>690.63766117523244</v>
      </c>
      <c r="NP1816" s="16">
        <v>568.87843748846205</v>
      </c>
      <c r="NQ1816" s="16">
        <v>531.39096443180142</v>
      </c>
      <c r="NR1816" s="16">
        <v>512.19878899542573</v>
      </c>
      <c r="NS1816" s="16">
        <v>562.35452774858709</v>
      </c>
      <c r="NT1816" s="16">
        <v>681.07868878403258</v>
      </c>
      <c r="NU1816" s="16">
        <v>501.60277578857057</v>
      </c>
      <c r="NV1816" s="16">
        <v>373.74950699738338</v>
      </c>
      <c r="NW1816" s="16">
        <v>372.52731200561851</v>
      </c>
      <c r="NX1816" s="16">
        <v>241.31063601531946</v>
      </c>
      <c r="NY1816" s="16">
        <v>290.61525089190354</v>
      </c>
      <c r="NZ1816" s="16">
        <v>314.53713109848383</v>
      </c>
      <c r="OA1816" s="16">
        <v>409.55404713878363</v>
      </c>
      <c r="OB1816" s="16">
        <v>419.08772955112698</v>
      </c>
      <c r="OC1816" s="16">
        <v>367.25212607843599</v>
      </c>
      <c r="OD1816" s="16">
        <v>352.74359496355174</v>
      </c>
      <c r="OE1816" s="16">
        <v>411.21491417737866</v>
      </c>
      <c r="OF1816" s="16">
        <v>351.81054858578619</v>
      </c>
      <c r="OG1816" s="16">
        <v>353.22007276234069</v>
      </c>
      <c r="OH1816" s="16">
        <v>286.0118092642</v>
      </c>
      <c r="OI1816" s="16">
        <v>321.85575344768364</v>
      </c>
      <c r="OJ1816" s="16">
        <v>329.27654800310432</v>
      </c>
      <c r="OK1816" s="16">
        <v>340.78894670870346</v>
      </c>
      <c r="OL1816" s="16">
        <v>223.55470775636098</v>
      </c>
      <c r="OM1816" s="16">
        <v>264.60296438511369</v>
      </c>
      <c r="ON1816" s="16">
        <v>264.92807886545194</v>
      </c>
      <c r="OO1816" s="16">
        <v>279.54835460664583</v>
      </c>
      <c r="OP1816" s="16">
        <v>327.13933533041222</v>
      </c>
      <c r="OQ1816" s="16">
        <v>296.07836551194623</v>
      </c>
      <c r="OR1816" s="16">
        <v>351.95286645003944</v>
      </c>
      <c r="OS1816" s="16">
        <v>464.19674623249364</v>
      </c>
      <c r="OT1816" s="16">
        <v>330.83831518718193</v>
      </c>
      <c r="PB1816">
        <v>436.52324684517953</v>
      </c>
      <c r="PC1816">
        <v>-13.699622943257054</v>
      </c>
      <c r="PD1816">
        <v>3381.0133267216406</v>
      </c>
      <c r="PE1816">
        <v>6545.405204392413</v>
      </c>
      <c r="PF1816">
        <v>9112.6791100663759</v>
      </c>
      <c r="PG1816">
        <v>11226.303690584982</v>
      </c>
      <c r="PH1816">
        <v>10353.638183139163</v>
      </c>
      <c r="PI1816">
        <v>10384.442582165815</v>
      </c>
      <c r="PJ1816">
        <v>7244.0581533207478</v>
      </c>
      <c r="PK1816">
        <v>7028.7004409589863</v>
      </c>
      <c r="PL1816">
        <v>11454.171359206866</v>
      </c>
      <c r="PM1816">
        <v>11392.02487994098</v>
      </c>
      <c r="PN1816">
        <v>12781.641650967036</v>
      </c>
      <c r="PO1816">
        <v>13769.739735760271</v>
      </c>
      <c r="PP1816">
        <v>11446.89015658131</v>
      </c>
      <c r="PQ1816">
        <v>8971.4861490565581</v>
      </c>
      <c r="PR1816">
        <v>11084.645745823917</v>
      </c>
      <c r="PS1816">
        <v>11063.912385092404</v>
      </c>
      <c r="PT1816">
        <v>13235.062770044522</v>
      </c>
      <c r="PU1816">
        <v>12336.094499080673</v>
      </c>
      <c r="PV1816">
        <v>10237.341613779505</v>
      </c>
      <c r="PW1816">
        <v>13169.217714196935</v>
      </c>
      <c r="PX1816">
        <v>11872.993047975617</v>
      </c>
      <c r="PY1816">
        <v>12597.0893754261</v>
      </c>
      <c r="PZ1816">
        <v>14789.914417398406</v>
      </c>
      <c r="QA1816">
        <v>11552.996359515844</v>
      </c>
      <c r="QB1816">
        <v>8174.7179209365822</v>
      </c>
      <c r="QC1816">
        <v>6172.5244062957163</v>
      </c>
      <c r="QD1816">
        <v>6727.8132302107897</v>
      </c>
      <c r="QE1816">
        <v>6607.6783844149104</v>
      </c>
      <c r="QF1816">
        <v>8154.296936155748</v>
      </c>
      <c r="QG1816">
        <v>9446.1904409016734</v>
      </c>
      <c r="QH1816">
        <v>9048.3740090815427</v>
      </c>
      <c r="QI1816">
        <v>12241.145784682485</v>
      </c>
      <c r="QJ1816">
        <v>14776.516747575928</v>
      </c>
      <c r="QK1816">
        <v>17225.563988160673</v>
      </c>
      <c r="QL1816">
        <v>12507.062205543147</v>
      </c>
      <c r="QM1816">
        <v>14701.331875311307</v>
      </c>
      <c r="QN1816">
        <v>14199.476747813977</v>
      </c>
      <c r="QO1816">
        <v>12236.922834316565</v>
      </c>
      <c r="QP1816">
        <v>13241.968938979782</v>
      </c>
      <c r="QQ1816">
        <v>13834.615335549785</v>
      </c>
      <c r="QR1816">
        <v>11246.355255305014</v>
      </c>
      <c r="QS1816">
        <v>12439.811194402613</v>
      </c>
      <c r="QT1816">
        <v>15799.925470002239</v>
      </c>
      <c r="QU1816">
        <v>16684.064403605877</v>
      </c>
      <c r="QV1816">
        <v>16914.933974741387</v>
      </c>
      <c r="QW1816">
        <v>21377.966181580072</v>
      </c>
      <c r="RE1816">
        <v>158.08044503865767</v>
      </c>
      <c r="RF1816">
        <v>1770.9693361422333</v>
      </c>
      <c r="RG1816">
        <v>9969.4396160321903</v>
      </c>
      <c r="RH1816">
        <v>12096.017791986129</v>
      </c>
      <c r="RI1816">
        <v>24563.472530798215</v>
      </c>
      <c r="RJ1816">
        <v>32040.237921768959</v>
      </c>
      <c r="RK1816">
        <v>30318.946395953091</v>
      </c>
      <c r="RL1816">
        <v>39381.513516830244</v>
      </c>
      <c r="RM1816">
        <v>45201.003876373892</v>
      </c>
      <c r="RN1816">
        <v>51895.755175451559</v>
      </c>
      <c r="RO1816">
        <v>45247.200226447785</v>
      </c>
      <c r="RP1816">
        <v>48816.650076663405</v>
      </c>
      <c r="RQ1816">
        <v>48045.652145204149</v>
      </c>
      <c r="RR1816">
        <v>54532.448411794532</v>
      </c>
      <c r="RS1816">
        <v>55717.356727725193</v>
      </c>
      <c r="RT1816">
        <v>49331.419364416928</v>
      </c>
      <c r="RU1816">
        <v>36110.357642206523</v>
      </c>
      <c r="RV1816">
        <v>33953.606969029621</v>
      </c>
      <c r="RW1816">
        <v>32718.956957019651</v>
      </c>
      <c r="RX1816">
        <v>39597.594723774404</v>
      </c>
      <c r="RY1816">
        <v>34764.591973269846</v>
      </c>
      <c r="RZ1816">
        <v>39709.285446369453</v>
      </c>
      <c r="SA1816">
        <v>50514.816560696803</v>
      </c>
      <c r="SB1816">
        <v>50462.632635697075</v>
      </c>
      <c r="SC1816">
        <v>50993.544286515345</v>
      </c>
      <c r="SD1816">
        <v>54443.587376198731</v>
      </c>
      <c r="SE1816">
        <v>51046.448021578282</v>
      </c>
      <c r="SF1816">
        <v>50235.120791284469</v>
      </c>
      <c r="SG1816">
        <v>46669.457568017104</v>
      </c>
      <c r="SH1816">
        <v>54430.274386414567</v>
      </c>
      <c r="SI1816">
        <v>58450.906892689483</v>
      </c>
      <c r="SJ1816">
        <v>50897.653383134028</v>
      </c>
      <c r="SK1816">
        <v>48847.724841480704</v>
      </c>
      <c r="SL1816">
        <v>50223.648056532584</v>
      </c>
      <c r="SM1816">
        <v>40643.716644583044</v>
      </c>
      <c r="SN1816">
        <v>40266.099302292845</v>
      </c>
      <c r="SO1816">
        <v>38143.754543243158</v>
      </c>
      <c r="SP1816">
        <v>42948.112820268012</v>
      </c>
      <c r="SQ1816">
        <v>55238.7511236344</v>
      </c>
      <c r="SR1816">
        <v>59736.631733442773</v>
      </c>
      <c r="SS1816">
        <v>53155.008626717827</v>
      </c>
      <c r="ST1816">
        <v>57989.160156444334</v>
      </c>
      <c r="SU1816">
        <v>60080.791074436587</v>
      </c>
      <c r="SV1816">
        <v>60007.277258788679</v>
      </c>
      <c r="SW1816">
        <v>61034.311201223667</v>
      </c>
      <c r="SX1816">
        <v>61544.267371901697</v>
      </c>
      <c r="SY1816">
        <v>59337.587082381586</v>
      </c>
      <c r="SZ1816">
        <v>55572.882833354292</v>
      </c>
      <c r="TH1816">
        <v>1560.5793833849311</v>
      </c>
      <c r="TI1816">
        <v>-86.352171432864452</v>
      </c>
      <c r="TJ1816">
        <v>1979.5617890565891</v>
      </c>
      <c r="TK1816">
        <v>2557.2172528672672</v>
      </c>
      <c r="TL1816">
        <v>2449.4856774770442</v>
      </c>
      <c r="TM1816">
        <v>3576.8884244893738</v>
      </c>
      <c r="TN1816">
        <v>2885.9908650557845</v>
      </c>
      <c r="TO1816">
        <v>5160.1057844332681</v>
      </c>
      <c r="TP1816">
        <v>6417.3343904545673</v>
      </c>
      <c r="TQ1816">
        <v>9293.1270506535657</v>
      </c>
      <c r="TR1816">
        <v>9174.3943241435354</v>
      </c>
      <c r="TS1816">
        <v>8774.8623834110076</v>
      </c>
      <c r="TT1816">
        <v>7351.6743599960882</v>
      </c>
      <c r="TU1816">
        <v>7046.6971404039232</v>
      </c>
      <c r="TV1816">
        <v>6340.7219758677666</v>
      </c>
      <c r="TW1816">
        <v>6651.9444572082757</v>
      </c>
      <c r="TX1816">
        <v>6758.0267400503626</v>
      </c>
      <c r="TY1816">
        <v>8325.4454638674761</v>
      </c>
      <c r="TZ1816">
        <v>9450.0529867631267</v>
      </c>
      <c r="UA1816">
        <v>9684.055454825253</v>
      </c>
      <c r="UB1816">
        <v>9838.3199982627903</v>
      </c>
      <c r="UC1816">
        <v>11271.725610754482</v>
      </c>
      <c r="UD1816">
        <v>11157.807093124256</v>
      </c>
      <c r="UE1816">
        <v>11071.202532179039</v>
      </c>
      <c r="UF1816">
        <v>10215.021472260007</v>
      </c>
      <c r="UG1816">
        <v>9894.0806594552341</v>
      </c>
      <c r="UH1816">
        <v>9828.3734040401268</v>
      </c>
      <c r="UI1816">
        <v>7416.4780367713638</v>
      </c>
      <c r="UJ1816">
        <v>6474.5161402177964</v>
      </c>
      <c r="UK1816">
        <v>5510.765017861564</v>
      </c>
      <c r="UL1816">
        <v>7159.0259723876325</v>
      </c>
      <c r="UM1816">
        <v>6307.0891791385475</v>
      </c>
      <c r="UN1816">
        <v>5952.958297937832</v>
      </c>
      <c r="UO1816">
        <v>7520.8679034840516</v>
      </c>
      <c r="UP1816">
        <v>8377.4887618010089</v>
      </c>
      <c r="UQ1816">
        <v>7897.3826923273909</v>
      </c>
      <c r="UR1816">
        <v>6894.283858738323</v>
      </c>
      <c r="US1816">
        <v>7209.9663358903135</v>
      </c>
      <c r="UT1816">
        <v>6974.6156817583787</v>
      </c>
      <c r="UU1816">
        <v>7226.2557176242854</v>
      </c>
      <c r="UV1816">
        <v>7700.5185487134595</v>
      </c>
      <c r="UW1816">
        <v>7754.8598422985606</v>
      </c>
      <c r="UX1816">
        <v>7338.9874480592725</v>
      </c>
      <c r="UY1816">
        <v>8007.4887938340853</v>
      </c>
      <c r="UZ1816">
        <v>7805.1942040390577</v>
      </c>
      <c r="VA1816">
        <v>9005.7238215695506</v>
      </c>
      <c r="VB1816">
        <v>8516.6272523094303</v>
      </c>
      <c r="VC1816">
        <v>9665.6935886833708</v>
      </c>
    </row>
    <row r="1817" spans="306:575" x14ac:dyDescent="0.45">
      <c r="KT1817">
        <v>133.24818376386759</v>
      </c>
      <c r="KU1817">
        <v>532.42952725250973</v>
      </c>
      <c r="KV1817">
        <v>839.38567375124967</v>
      </c>
      <c r="KW1817">
        <v>1020.9488946449035</v>
      </c>
      <c r="KX1817">
        <v>926.6108576204557</v>
      </c>
      <c r="KY1817">
        <v>1155.5353831405146</v>
      </c>
      <c r="KZ1817">
        <v>917.66521391622109</v>
      </c>
      <c r="LA1817">
        <v>623.06302677484246</v>
      </c>
      <c r="LB1817">
        <v>659.86630451296412</v>
      </c>
      <c r="LC1817">
        <v>1141.555179597734</v>
      </c>
      <c r="LD1817">
        <v>1216.9770979477878</v>
      </c>
      <c r="LE1817">
        <v>968.00821726700417</v>
      </c>
      <c r="LF1817">
        <v>860.82063840590149</v>
      </c>
      <c r="LG1817">
        <v>486.5021574905636</v>
      </c>
      <c r="LH1817">
        <v>676.27025289428218</v>
      </c>
      <c r="LI1817">
        <v>918.93446176421003</v>
      </c>
      <c r="LJ1817">
        <v>1373.8608008085084</v>
      </c>
      <c r="LK1817">
        <v>1446.78354143516</v>
      </c>
      <c r="LL1817">
        <v>1474.5533214555533</v>
      </c>
      <c r="LM1817">
        <v>1417.4820065946335</v>
      </c>
      <c r="LN1817">
        <v>1296.03725487577</v>
      </c>
      <c r="LO1817">
        <v>1833.165215567888</v>
      </c>
      <c r="LP1817">
        <v>1695.9772148362845</v>
      </c>
      <c r="LQ1817">
        <v>1496.3225610808076</v>
      </c>
      <c r="LR1817">
        <v>1600.0789661938206</v>
      </c>
      <c r="LS1817">
        <v>1768.545342696648</v>
      </c>
      <c r="LT1817">
        <v>1909.4408779300786</v>
      </c>
      <c r="LU1817">
        <v>1792.4576141745767</v>
      </c>
      <c r="LV1817">
        <v>1637.2801553714196</v>
      </c>
      <c r="LW1817">
        <v>1561.9293845210523</v>
      </c>
      <c r="LX1817">
        <v>1990.5574038212451</v>
      </c>
      <c r="LY1817">
        <v>1923.3296445605106</v>
      </c>
      <c r="LZ1817">
        <v>1425.8378640820322</v>
      </c>
      <c r="MA1817">
        <v>1531.4213920602294</v>
      </c>
      <c r="MB1817">
        <v>1708.50486870552</v>
      </c>
      <c r="MC1817">
        <v>1852.7432155609356</v>
      </c>
      <c r="MD1817">
        <v>2288.066165523177</v>
      </c>
      <c r="ME1817">
        <v>2338.48617166841</v>
      </c>
      <c r="MF1817">
        <v>2107.8719431574664</v>
      </c>
      <c r="MG1817">
        <v>2251.1471784112582</v>
      </c>
      <c r="MH1817">
        <v>1769.6051493091331</v>
      </c>
      <c r="MI1817">
        <v>1281.8311149993606</v>
      </c>
      <c r="MJ1817">
        <v>1042.4448873714916</v>
      </c>
      <c r="MK1817">
        <v>1869.330360985811</v>
      </c>
      <c r="ML1817">
        <v>2060.6019079478574</v>
      </c>
      <c r="MM1817">
        <v>2228.6740444997417</v>
      </c>
      <c r="MN1817">
        <v>1817.3064973749761</v>
      </c>
      <c r="MO1817">
        <v>1799.6230882348254</v>
      </c>
      <c r="MP1817">
        <v>1913.1197786822306</v>
      </c>
      <c r="MX1817" s="16">
        <v>223.4218518052333</v>
      </c>
      <c r="MY1817" s="16">
        <v>223.16445783203514</v>
      </c>
      <c r="MZ1817" s="16">
        <v>301.95340833065671</v>
      </c>
      <c r="NA1817" s="16">
        <v>389.85551615148904</v>
      </c>
      <c r="NB1817" s="16">
        <v>389.92982802597083</v>
      </c>
      <c r="NC1817" s="16">
        <v>304.02487016237478</v>
      </c>
      <c r="ND1817" s="16">
        <v>264.46692975400458</v>
      </c>
      <c r="NE1817" s="16">
        <v>359.11434060631467</v>
      </c>
      <c r="NF1817" s="16">
        <v>406.89910309469263</v>
      </c>
      <c r="NG1817" s="16">
        <v>506.88652708095532</v>
      </c>
      <c r="NH1817" s="16">
        <v>389.53477644872032</v>
      </c>
      <c r="NI1817" s="16">
        <v>341.34569561810218</v>
      </c>
      <c r="NJ1817" s="16">
        <v>369.24611702328406</v>
      </c>
      <c r="NK1817" s="16">
        <v>354.93543286978553</v>
      </c>
      <c r="NL1817" s="16">
        <v>276.21298655919878</v>
      </c>
      <c r="NM1817" s="16">
        <v>377.4851764971653</v>
      </c>
      <c r="NN1817" s="16">
        <v>264.66259734115806</v>
      </c>
      <c r="NO1817" s="16">
        <v>183.11853765409904</v>
      </c>
      <c r="NP1817" s="16">
        <v>196.44639692307459</v>
      </c>
      <c r="NQ1817" s="16">
        <v>205.6665561504775</v>
      </c>
      <c r="NR1817" s="16">
        <v>363.03119471656697</v>
      </c>
      <c r="NS1817" s="16">
        <v>462.62048315539892</v>
      </c>
      <c r="NT1817" s="16">
        <v>535.25896767379459</v>
      </c>
      <c r="NU1817" s="16">
        <v>532.31645453820158</v>
      </c>
      <c r="NV1817" s="16">
        <v>408.61109011110375</v>
      </c>
      <c r="NW1817" s="16">
        <v>368.15451635009413</v>
      </c>
      <c r="NX1817" s="16">
        <v>235.49830386975495</v>
      </c>
      <c r="NY1817" s="16">
        <v>362.53895999744481</v>
      </c>
      <c r="NZ1817" s="16">
        <v>407.45419574735809</v>
      </c>
      <c r="OA1817" s="16">
        <v>352.9236498086795</v>
      </c>
      <c r="OB1817" s="16">
        <v>372.87814009731272</v>
      </c>
      <c r="OC1817" s="16">
        <v>327.50164889008403</v>
      </c>
      <c r="OD1817" s="16">
        <v>438.8571032869238</v>
      </c>
      <c r="OE1817" s="16">
        <v>458.34337250111201</v>
      </c>
      <c r="OF1817" s="16">
        <v>481.82096138502658</v>
      </c>
      <c r="OG1817" s="16">
        <v>513.81367630529394</v>
      </c>
      <c r="OH1817" s="16">
        <v>559.5809726775276</v>
      </c>
      <c r="OI1817" s="16">
        <v>605.72114970325777</v>
      </c>
      <c r="OJ1817" s="16">
        <v>634.0109224425172</v>
      </c>
      <c r="OK1817" s="16">
        <v>531.51193349310029</v>
      </c>
      <c r="OL1817" s="16">
        <v>478.3864856249221</v>
      </c>
      <c r="OM1817" s="16">
        <v>379.14560707225996</v>
      </c>
      <c r="ON1817" s="16">
        <v>432.0921339434658</v>
      </c>
      <c r="OO1817" s="16">
        <v>401.58045791900582</v>
      </c>
      <c r="OP1817" s="16">
        <v>616.4144187819993</v>
      </c>
      <c r="OQ1817" s="16">
        <v>474.25823432068563</v>
      </c>
      <c r="OR1817" s="16">
        <v>346.05762785029378</v>
      </c>
      <c r="OS1817" s="16">
        <v>364.59592666601503</v>
      </c>
      <c r="OT1817" s="16">
        <v>332.65530784717811</v>
      </c>
      <c r="PB1817">
        <v>4261.1003109790472</v>
      </c>
      <c r="PC1817">
        <v>9886.229940427158</v>
      </c>
      <c r="PD1817">
        <v>11184.650249894503</v>
      </c>
      <c r="PE1817">
        <v>15378.32039297781</v>
      </c>
      <c r="PF1817">
        <v>14154.703172724116</v>
      </c>
      <c r="PG1817">
        <v>10595.187740509757</v>
      </c>
      <c r="PH1817">
        <v>7873.7378883351885</v>
      </c>
      <c r="PI1817">
        <v>5394.3866953852448</v>
      </c>
      <c r="PJ1817">
        <v>8515.269999453114</v>
      </c>
      <c r="PK1817">
        <v>8601.8202157807609</v>
      </c>
      <c r="PL1817">
        <v>9612.9822257913893</v>
      </c>
      <c r="PM1817">
        <v>16984.313332405072</v>
      </c>
      <c r="PN1817">
        <v>17497.021763831206</v>
      </c>
      <c r="PO1817">
        <v>19746.581672419121</v>
      </c>
      <c r="PP1817">
        <v>20612.866336637882</v>
      </c>
      <c r="PQ1817">
        <v>18927.832799867145</v>
      </c>
      <c r="PR1817">
        <v>17542.127942357281</v>
      </c>
      <c r="PS1817">
        <v>17983.937303381201</v>
      </c>
      <c r="PT1817">
        <v>18294.379969881909</v>
      </c>
      <c r="PU1817">
        <v>17205.907595460296</v>
      </c>
      <c r="PV1817">
        <v>17296.170869221482</v>
      </c>
      <c r="PW1817">
        <v>20023.098847163739</v>
      </c>
      <c r="PX1817">
        <v>19515.054642871364</v>
      </c>
      <c r="PY1817">
        <v>17273.719292813392</v>
      </c>
      <c r="PZ1817">
        <v>17779.171192792302</v>
      </c>
      <c r="QA1817">
        <v>15459.351819827827</v>
      </c>
      <c r="QB1817">
        <v>14826.983043359733</v>
      </c>
      <c r="QC1817">
        <v>16768.660097757231</v>
      </c>
      <c r="QD1817">
        <v>15008.658457134563</v>
      </c>
      <c r="QE1817">
        <v>12411.002492918065</v>
      </c>
      <c r="QF1817">
        <v>11840.487915725489</v>
      </c>
      <c r="QG1817">
        <v>9478.5633932170113</v>
      </c>
      <c r="QH1817">
        <v>10836.446734682466</v>
      </c>
      <c r="QI1817">
        <v>14482.998096805082</v>
      </c>
      <c r="QJ1817">
        <v>15846.513266442969</v>
      </c>
      <c r="QK1817">
        <v>17978.490528622347</v>
      </c>
      <c r="QL1817">
        <v>19124.682385456304</v>
      </c>
      <c r="QM1817">
        <v>19296.350622541391</v>
      </c>
      <c r="QN1817">
        <v>17853.056442406687</v>
      </c>
      <c r="QO1817">
        <v>17172.365918924854</v>
      </c>
      <c r="QP1817">
        <v>18345.434840339978</v>
      </c>
      <c r="QQ1817">
        <v>19143.61599073483</v>
      </c>
      <c r="QR1817">
        <v>22231.28331932479</v>
      </c>
      <c r="QS1817">
        <v>21303.158913019521</v>
      </c>
      <c r="QT1817">
        <v>20264.218976516458</v>
      </c>
      <c r="QU1817">
        <v>17392.353843885296</v>
      </c>
      <c r="QV1817">
        <v>18433.67249509889</v>
      </c>
      <c r="QW1817">
        <v>16765.70502794916</v>
      </c>
      <c r="RE1817">
        <v>14542.013214088491</v>
      </c>
      <c r="RF1817">
        <v>12082.953398700432</v>
      </c>
      <c r="RG1817">
        <v>28858.358192267373</v>
      </c>
      <c r="RH1817">
        <v>41441.109247757377</v>
      </c>
      <c r="RI1817">
        <v>51170.229532126978</v>
      </c>
      <c r="RJ1817">
        <v>63501.632461039524</v>
      </c>
      <c r="RK1817">
        <v>81238.738250776951</v>
      </c>
      <c r="RL1817">
        <v>76006.186863408569</v>
      </c>
      <c r="RM1817">
        <v>67649.901443911614</v>
      </c>
      <c r="RN1817">
        <v>64784.145587005878</v>
      </c>
      <c r="RO1817">
        <v>68521.106281009066</v>
      </c>
      <c r="RP1817">
        <v>66168.727504897091</v>
      </c>
      <c r="RQ1817">
        <v>73090.716123790655</v>
      </c>
      <c r="RR1817">
        <v>83695.729523321716</v>
      </c>
      <c r="RS1817">
        <v>81246.77800790839</v>
      </c>
      <c r="RT1817">
        <v>74591.369496628307</v>
      </c>
      <c r="RU1817">
        <v>81304.326554296087</v>
      </c>
      <c r="RV1817">
        <v>90046.70598760694</v>
      </c>
      <c r="RW1817">
        <v>81563.164638054266</v>
      </c>
      <c r="RX1817">
        <v>83135.780619439334</v>
      </c>
      <c r="RY1817">
        <v>73999.997075711959</v>
      </c>
      <c r="RZ1817">
        <v>77906.952138525114</v>
      </c>
      <c r="SA1817">
        <v>89194.18968352105</v>
      </c>
      <c r="SB1817">
        <v>83912.498617544145</v>
      </c>
      <c r="SC1817">
        <v>81988.915142937825</v>
      </c>
      <c r="SD1817">
        <v>81929.773016378356</v>
      </c>
      <c r="SE1817">
        <v>78123.405121668286</v>
      </c>
      <c r="SF1817">
        <v>80030.039912324166</v>
      </c>
      <c r="SG1817">
        <v>82914.134422712508</v>
      </c>
      <c r="SH1817">
        <v>83038.016433114753</v>
      </c>
      <c r="SI1817">
        <v>82463.817522895581</v>
      </c>
      <c r="SJ1817">
        <v>78783.018106440417</v>
      </c>
      <c r="SK1817">
        <v>74665.237537900364</v>
      </c>
      <c r="SL1817">
        <v>85319.289666220182</v>
      </c>
      <c r="SM1817">
        <v>76075.111129548794</v>
      </c>
      <c r="SN1817">
        <v>65692.104175306216</v>
      </c>
      <c r="SO1817">
        <v>67296.244819558633</v>
      </c>
      <c r="SP1817">
        <v>69623.599463550607</v>
      </c>
      <c r="SQ1817">
        <v>51353.450604686899</v>
      </c>
      <c r="SR1817">
        <v>48071.795469960205</v>
      </c>
      <c r="SS1817">
        <v>40936.667191444343</v>
      </c>
      <c r="ST1817">
        <v>42094.365116008368</v>
      </c>
      <c r="SU1817">
        <v>37651.851733729891</v>
      </c>
      <c r="SV1817">
        <v>45461.014038862908</v>
      </c>
      <c r="SW1817">
        <v>45536.414612752065</v>
      </c>
      <c r="SX1817">
        <v>51186.262498371922</v>
      </c>
      <c r="SY1817">
        <v>49299.144572174599</v>
      </c>
      <c r="SZ1817">
        <v>45819.733112265276</v>
      </c>
      <c r="TH1817">
        <v>2213.2267947150303</v>
      </c>
      <c r="TI1817">
        <v>2747.6883904100714</v>
      </c>
      <c r="TJ1817">
        <v>2058.4554184638964</v>
      </c>
      <c r="TK1817">
        <v>3524.4986927893233</v>
      </c>
      <c r="TL1817">
        <v>1779.1204598800969</v>
      </c>
      <c r="TM1817">
        <v>3880.1302342089321</v>
      </c>
      <c r="TN1817">
        <v>3120.5008278796154</v>
      </c>
      <c r="TO1817">
        <v>3228.1026000730453</v>
      </c>
      <c r="TP1817">
        <v>3917.1705178391107</v>
      </c>
      <c r="TQ1817">
        <v>4512.0022072937991</v>
      </c>
      <c r="TR1817">
        <v>4314.5265904861835</v>
      </c>
      <c r="TS1817">
        <v>4949.6037626592006</v>
      </c>
      <c r="TT1817">
        <v>4649.4389774584397</v>
      </c>
      <c r="TU1817">
        <v>6072.0992383585499</v>
      </c>
      <c r="TV1817">
        <v>7415.7830674335291</v>
      </c>
      <c r="TW1817">
        <v>8227.2151202346158</v>
      </c>
      <c r="TX1817">
        <v>7922.3265386388548</v>
      </c>
      <c r="TY1817">
        <v>6978.3852027708581</v>
      </c>
      <c r="TZ1817">
        <v>8316.9930465163816</v>
      </c>
      <c r="UA1817">
        <v>7710.2101311133902</v>
      </c>
      <c r="UB1817">
        <v>8172.8666381540497</v>
      </c>
      <c r="UC1817">
        <v>7849.4343690345477</v>
      </c>
      <c r="UD1817">
        <v>6074.4069612098301</v>
      </c>
      <c r="UE1817">
        <v>4409.3290679872471</v>
      </c>
      <c r="UF1817">
        <v>6702.5664736146582</v>
      </c>
      <c r="UG1817">
        <v>7178.2782758767244</v>
      </c>
      <c r="UH1817">
        <v>6627.6968288387798</v>
      </c>
      <c r="UI1817">
        <v>7822.71566466898</v>
      </c>
      <c r="UJ1817">
        <v>10989.109658387151</v>
      </c>
      <c r="UK1817">
        <v>10627.991300173337</v>
      </c>
      <c r="UL1817">
        <v>11862.533115752336</v>
      </c>
      <c r="UM1817">
        <v>11954.593520790742</v>
      </c>
      <c r="UN1817">
        <v>10661.600042064714</v>
      </c>
      <c r="UO1817">
        <v>10398.096649557898</v>
      </c>
      <c r="UP1817">
        <v>10520.618735316451</v>
      </c>
      <c r="UQ1817">
        <v>12434.027595650979</v>
      </c>
      <c r="UR1817">
        <v>13775.331923673153</v>
      </c>
      <c r="US1817">
        <v>10865.354450980709</v>
      </c>
      <c r="UT1817">
        <v>9422.5495137782091</v>
      </c>
      <c r="UU1817">
        <v>11006.312136427172</v>
      </c>
      <c r="UV1817">
        <v>10007.096250796709</v>
      </c>
      <c r="UW1817">
        <v>10959.845523482083</v>
      </c>
      <c r="UX1817">
        <v>10841.489780689106</v>
      </c>
      <c r="UY1817">
        <v>11453.878366988485</v>
      </c>
      <c r="UZ1817">
        <v>12221.458363624184</v>
      </c>
      <c r="VA1817">
        <v>10544.557972108441</v>
      </c>
      <c r="VB1817">
        <v>10500.539887184024</v>
      </c>
      <c r="VC1817">
        <v>9117.6229254736008</v>
      </c>
    </row>
    <row r="1818" spans="306:575" x14ac:dyDescent="0.45">
      <c r="KT1818">
        <v>276.88660694015306</v>
      </c>
      <c r="KU1818">
        <v>674.72993536885519</v>
      </c>
      <c r="KV1818">
        <v>951.65430287910101</v>
      </c>
      <c r="KW1818">
        <v>1161.1225232488739</v>
      </c>
      <c r="KX1818">
        <v>1858.7352348807242</v>
      </c>
      <c r="KY1818">
        <v>1721.4635297260097</v>
      </c>
      <c r="KZ1818">
        <v>1432.7167420930184</v>
      </c>
      <c r="LA1818">
        <v>1619.1638411401254</v>
      </c>
      <c r="LB1818">
        <v>1852.8581122522164</v>
      </c>
      <c r="LC1818">
        <v>2031.2309707926802</v>
      </c>
      <c r="LD1818">
        <v>2242.9709766938208</v>
      </c>
      <c r="LE1818">
        <v>1873.5441317155053</v>
      </c>
      <c r="LF1818">
        <v>1865.8371161422483</v>
      </c>
      <c r="LG1818">
        <v>1762.2095873449932</v>
      </c>
      <c r="LH1818">
        <v>1514.4696041405191</v>
      </c>
      <c r="LI1818">
        <v>1076.6028974861842</v>
      </c>
      <c r="LJ1818">
        <v>1082.618526090298</v>
      </c>
      <c r="LK1818">
        <v>973.90094058815168</v>
      </c>
      <c r="LL1818">
        <v>1258.6238312002649</v>
      </c>
      <c r="LM1818">
        <v>1169.3992752093086</v>
      </c>
      <c r="LN1818">
        <v>1173.4090259937122</v>
      </c>
      <c r="LO1818">
        <v>1183.9264911177891</v>
      </c>
      <c r="LP1818">
        <v>1166.8081481173715</v>
      </c>
      <c r="LQ1818">
        <v>1354.0099358039365</v>
      </c>
      <c r="LR1818">
        <v>1492.1473631310344</v>
      </c>
      <c r="LS1818">
        <v>1621.8543781189612</v>
      </c>
      <c r="LT1818">
        <v>1840.5366654573984</v>
      </c>
      <c r="LU1818">
        <v>1642.4555951774705</v>
      </c>
      <c r="LV1818">
        <v>1920.5671744537954</v>
      </c>
      <c r="LW1818">
        <v>1736.2478004317325</v>
      </c>
      <c r="LX1818">
        <v>1364.3761811901127</v>
      </c>
      <c r="LY1818">
        <v>1273.9798021508241</v>
      </c>
      <c r="LZ1818">
        <v>1144.4856646134904</v>
      </c>
      <c r="MA1818">
        <v>1377.025410505147</v>
      </c>
      <c r="MB1818">
        <v>1605.7725409894774</v>
      </c>
      <c r="MC1818">
        <v>1735.7019070257174</v>
      </c>
      <c r="MD1818">
        <v>1908.1534915099901</v>
      </c>
      <c r="ME1818">
        <v>1736.9268888613419</v>
      </c>
      <c r="MF1818">
        <v>1570.495289045954</v>
      </c>
      <c r="MG1818">
        <v>1402.1391568218678</v>
      </c>
      <c r="MH1818">
        <v>1921.1577130508801</v>
      </c>
      <c r="MI1818">
        <v>1724.5347841123332</v>
      </c>
      <c r="MJ1818">
        <v>1844.9673849753385</v>
      </c>
      <c r="MK1818">
        <v>1830.8855600795825</v>
      </c>
      <c r="ML1818">
        <v>1966.8599913598364</v>
      </c>
      <c r="MM1818">
        <v>1416.1740209433046</v>
      </c>
      <c r="MN1818">
        <v>1526.9923593182693</v>
      </c>
      <c r="MO1818">
        <v>1395.7455022618951</v>
      </c>
      <c r="MP1818">
        <v>1214.53445480954</v>
      </c>
      <c r="MX1818" s="16">
        <v>-21.440408658767254</v>
      </c>
      <c r="MY1818" s="16">
        <v>-34.901231326195358</v>
      </c>
      <c r="MZ1818" s="16">
        <v>89.333335665627231</v>
      </c>
      <c r="NA1818" s="16">
        <v>119.29387681730306</v>
      </c>
      <c r="NB1818" s="16">
        <v>268.83800792141358</v>
      </c>
      <c r="NC1818" s="16">
        <v>259.41321649948378</v>
      </c>
      <c r="ND1818" s="16">
        <v>369.00241342093</v>
      </c>
      <c r="NE1818" s="16">
        <v>348.45685473466619</v>
      </c>
      <c r="NF1818" s="16">
        <v>310.76595215619153</v>
      </c>
      <c r="NG1818" s="16">
        <v>257.25072369966392</v>
      </c>
      <c r="NH1818" s="16">
        <v>339.63314316856264</v>
      </c>
      <c r="NI1818" s="16">
        <v>352.73405110663072</v>
      </c>
      <c r="NJ1818" s="16">
        <v>373.82589289824028</v>
      </c>
      <c r="NK1818" s="16">
        <v>299.03832986579806</v>
      </c>
      <c r="NL1818" s="16">
        <v>288.71957065957793</v>
      </c>
      <c r="NM1818" s="16">
        <v>338.3338918300658</v>
      </c>
      <c r="NN1818" s="16">
        <v>311.14928111257626</v>
      </c>
      <c r="NO1818" s="16">
        <v>365.92437137747839</v>
      </c>
      <c r="NP1818" s="16">
        <v>287.18236988259605</v>
      </c>
      <c r="NQ1818" s="16">
        <v>376.95974539793013</v>
      </c>
      <c r="NR1818" s="16">
        <v>419.40090147682787</v>
      </c>
      <c r="NS1818" s="16">
        <v>404.01075355173504</v>
      </c>
      <c r="NT1818" s="16">
        <v>364.10060211754103</v>
      </c>
      <c r="NU1818" s="16">
        <v>440.57479429033742</v>
      </c>
      <c r="NV1818" s="16">
        <v>453.29924884264011</v>
      </c>
      <c r="NW1818" s="16">
        <v>455.94021350429875</v>
      </c>
      <c r="NX1818" s="16">
        <v>423.32293864748954</v>
      </c>
      <c r="NY1818" s="16">
        <v>418.98565236766945</v>
      </c>
      <c r="NZ1818" s="16">
        <v>390.87122320557626</v>
      </c>
      <c r="OA1818" s="16">
        <v>359.51097481533321</v>
      </c>
      <c r="OB1818" s="16">
        <v>375.70994623822452</v>
      </c>
      <c r="OC1818" s="16">
        <v>368.32535309768178</v>
      </c>
      <c r="OD1818" s="16">
        <v>457.88107700405232</v>
      </c>
      <c r="OE1818" s="16">
        <v>369.01588778088677</v>
      </c>
      <c r="OF1818" s="16">
        <v>380.37875452166429</v>
      </c>
      <c r="OG1818" s="16">
        <v>343.76649483351281</v>
      </c>
      <c r="OH1818" s="16">
        <v>429.22289011688088</v>
      </c>
      <c r="OI1818" s="16">
        <v>533.21422360236716</v>
      </c>
      <c r="OJ1818" s="16">
        <v>419.0314656401747</v>
      </c>
      <c r="OK1818" s="16">
        <v>380.35071916686036</v>
      </c>
      <c r="OL1818" s="16">
        <v>430.95663016293997</v>
      </c>
      <c r="OM1818" s="16">
        <v>432.35484186232128</v>
      </c>
      <c r="ON1818" s="16">
        <v>545.92532414343395</v>
      </c>
      <c r="OO1818" s="16">
        <v>563.40504037458709</v>
      </c>
      <c r="OP1818" s="16">
        <v>540.52328205943991</v>
      </c>
      <c r="OQ1818" s="16">
        <v>538.11352902008389</v>
      </c>
      <c r="OR1818" s="16">
        <v>482.80671027375666</v>
      </c>
      <c r="OS1818" s="16">
        <v>535.07591606058315</v>
      </c>
      <c r="OT1818" s="16">
        <v>590.20047251304163</v>
      </c>
      <c r="PB1818">
        <v>1768.4241290078292</v>
      </c>
      <c r="PC1818">
        <v>1465.0665871335377</v>
      </c>
      <c r="PD1818">
        <v>864.85226472819159</v>
      </c>
      <c r="PE1818">
        <v>4219.9821646338942</v>
      </c>
      <c r="PF1818">
        <v>5081.4525484957121</v>
      </c>
      <c r="PG1818">
        <v>8251.0438170594607</v>
      </c>
      <c r="PH1818">
        <v>8083.8855033508289</v>
      </c>
      <c r="PI1818">
        <v>8567.6948035506939</v>
      </c>
      <c r="PJ1818">
        <v>9310.8707636716299</v>
      </c>
      <c r="PK1818">
        <v>9824.7571103075916</v>
      </c>
      <c r="PL1818">
        <v>7612.4277769280907</v>
      </c>
      <c r="PM1818">
        <v>12168.395878899055</v>
      </c>
      <c r="PN1818">
        <v>11018.099743390081</v>
      </c>
      <c r="PO1818">
        <v>10090.268044270901</v>
      </c>
      <c r="PP1818">
        <v>12049.765820318937</v>
      </c>
      <c r="PQ1818">
        <v>10945.077959832419</v>
      </c>
      <c r="PR1818">
        <v>9880.9949204201657</v>
      </c>
      <c r="PS1818">
        <v>12108.729284008421</v>
      </c>
      <c r="PT1818">
        <v>8713.9957541805888</v>
      </c>
      <c r="PU1818">
        <v>11432.762036301687</v>
      </c>
      <c r="PV1818">
        <v>13523.288536834432</v>
      </c>
      <c r="PW1818">
        <v>17510.143663821927</v>
      </c>
      <c r="PX1818">
        <v>17983.651291728198</v>
      </c>
      <c r="PY1818">
        <v>13049.782893689204</v>
      </c>
      <c r="PZ1818">
        <v>15317.96365257994</v>
      </c>
      <c r="QA1818">
        <v>15053.755355768461</v>
      </c>
      <c r="QB1818">
        <v>14607.895437092888</v>
      </c>
      <c r="QC1818">
        <v>11642.84327776789</v>
      </c>
      <c r="QD1818">
        <v>9097.9468820279981</v>
      </c>
      <c r="QE1818">
        <v>11968.998184419364</v>
      </c>
      <c r="QF1818">
        <v>12529.398120960344</v>
      </c>
      <c r="QG1818">
        <v>11052.348851276352</v>
      </c>
      <c r="QH1818">
        <v>12221.445480769544</v>
      </c>
      <c r="QI1818">
        <v>17746.594073849003</v>
      </c>
      <c r="QJ1818">
        <v>20062.522568070239</v>
      </c>
      <c r="QK1818">
        <v>19314.167919775959</v>
      </c>
      <c r="QL1818">
        <v>20995.998263054862</v>
      </c>
      <c r="QM1818">
        <v>21149.086340359772</v>
      </c>
      <c r="QN1818">
        <v>21204.91639645031</v>
      </c>
      <c r="QO1818">
        <v>25191.398034347767</v>
      </c>
      <c r="QP1818">
        <v>24757.585494918436</v>
      </c>
      <c r="QQ1818">
        <v>25825.557813515104</v>
      </c>
      <c r="QR1818">
        <v>23407.586370457306</v>
      </c>
      <c r="QS1818">
        <v>22688.020767625763</v>
      </c>
      <c r="QT1818">
        <v>18880.210141825781</v>
      </c>
      <c r="QU1818">
        <v>17737.60716890786</v>
      </c>
      <c r="QV1818">
        <v>15598.288587860294</v>
      </c>
      <c r="QW1818">
        <v>15889.565878110994</v>
      </c>
      <c r="RE1818">
        <v>4376.5057041636419</v>
      </c>
      <c r="RF1818">
        <v>14410.183288815813</v>
      </c>
      <c r="RG1818">
        <v>23539.736335696321</v>
      </c>
      <c r="RH1818">
        <v>23996.920402884698</v>
      </c>
      <c r="RI1818">
        <v>27187.668861755323</v>
      </c>
      <c r="RJ1818">
        <v>23411.165210500316</v>
      </c>
      <c r="RK1818">
        <v>12344.602126309463</v>
      </c>
      <c r="RL1818">
        <v>21836.014049996935</v>
      </c>
      <c r="RM1818">
        <v>13813.364908364316</v>
      </c>
      <c r="RN1818">
        <v>27944.934932808828</v>
      </c>
      <c r="RO1818">
        <v>20454.302488193716</v>
      </c>
      <c r="RP1818">
        <v>27878.681321695185</v>
      </c>
      <c r="RQ1818">
        <v>34324.890780355599</v>
      </c>
      <c r="RR1818">
        <v>47722.891889468548</v>
      </c>
      <c r="RS1818">
        <v>40755.932020572727</v>
      </c>
      <c r="RT1818">
        <v>31441.586374983173</v>
      </c>
      <c r="RU1818">
        <v>26644.381944497469</v>
      </c>
      <c r="RV1818">
        <v>30646.445958445722</v>
      </c>
      <c r="RW1818">
        <v>29860.319062277842</v>
      </c>
      <c r="RX1818">
        <v>22915.336599601425</v>
      </c>
      <c r="RY1818">
        <v>19886.926463730528</v>
      </c>
      <c r="RZ1818">
        <v>40918.544119328115</v>
      </c>
      <c r="SA1818">
        <v>37499.217750877462</v>
      </c>
      <c r="SB1818">
        <v>26058.379568612505</v>
      </c>
      <c r="SC1818">
        <v>33180.339151826869</v>
      </c>
      <c r="SD1818">
        <v>35659.67891284683</v>
      </c>
      <c r="SE1818">
        <v>35777.506129722169</v>
      </c>
      <c r="SF1818">
        <v>34842.23683552767</v>
      </c>
      <c r="SG1818">
        <v>39483.864074831094</v>
      </c>
      <c r="SH1818">
        <v>36078.205404073386</v>
      </c>
      <c r="SI1818">
        <v>37396.541195951904</v>
      </c>
      <c r="SJ1818">
        <v>29537.79835918171</v>
      </c>
      <c r="SK1818">
        <v>37782.726651019235</v>
      </c>
      <c r="SL1818">
        <v>32935.262722149637</v>
      </c>
      <c r="SM1818">
        <v>39862.901848536676</v>
      </c>
      <c r="SN1818">
        <v>38420.600033016861</v>
      </c>
      <c r="SO1818">
        <v>34980.734022179262</v>
      </c>
      <c r="SP1818">
        <v>33467.101522579083</v>
      </c>
      <c r="SQ1818">
        <v>38916.5638641759</v>
      </c>
      <c r="SR1818">
        <v>42622.193794564882</v>
      </c>
      <c r="SS1818">
        <v>42099.747529860237</v>
      </c>
      <c r="ST1818">
        <v>43537.630305110084</v>
      </c>
      <c r="SU1818">
        <v>40126.561963745262</v>
      </c>
      <c r="SV1818">
        <v>40986.853826472521</v>
      </c>
      <c r="SW1818">
        <v>45852.23900667108</v>
      </c>
      <c r="SX1818">
        <v>41921.358386918371</v>
      </c>
      <c r="SY1818">
        <v>59571.400376341568</v>
      </c>
      <c r="SZ1818">
        <v>61329.609884770143</v>
      </c>
      <c r="TH1818">
        <v>88.165576597184213</v>
      </c>
      <c r="TI1818">
        <v>992.73892972088515</v>
      </c>
      <c r="TJ1818">
        <v>2561.38117821793</v>
      </c>
      <c r="TK1818">
        <v>3150.0364769807206</v>
      </c>
      <c r="TL1818">
        <v>2512.4934295294206</v>
      </c>
      <c r="TM1818">
        <v>3251.2163655072072</v>
      </c>
      <c r="TN1818">
        <v>2813.2293333239049</v>
      </c>
      <c r="TO1818">
        <v>3978.4284171078025</v>
      </c>
      <c r="TP1818">
        <v>3791.0967367409762</v>
      </c>
      <c r="TQ1818">
        <v>2568.7665955862535</v>
      </c>
      <c r="TR1818">
        <v>1893.5654125475614</v>
      </c>
      <c r="TS1818">
        <v>3209.5161912897133</v>
      </c>
      <c r="TT1818">
        <v>4713.9291703658882</v>
      </c>
      <c r="TU1818">
        <v>5401.3310548475283</v>
      </c>
      <c r="TV1818">
        <v>5800.6348142874995</v>
      </c>
      <c r="TW1818">
        <v>6598.429743239848</v>
      </c>
      <c r="TX1818">
        <v>7995.6879720444422</v>
      </c>
      <c r="TY1818">
        <v>6365.3672183609215</v>
      </c>
      <c r="TZ1818">
        <v>6457.3809650885178</v>
      </c>
      <c r="UA1818">
        <v>8604.3028628050979</v>
      </c>
      <c r="UB1818">
        <v>8654.8016313112003</v>
      </c>
      <c r="UC1818">
        <v>7694.1407888288786</v>
      </c>
      <c r="UD1818">
        <v>7876.7140564025849</v>
      </c>
      <c r="UE1818">
        <v>8444.5046149664304</v>
      </c>
      <c r="UF1818">
        <v>7711.7211942658478</v>
      </c>
      <c r="UG1818">
        <v>7077.1174487269673</v>
      </c>
      <c r="UH1818">
        <v>6812.0445452628492</v>
      </c>
      <c r="UI1818">
        <v>6227.856106437207</v>
      </c>
      <c r="UJ1818">
        <v>6282.941774628448</v>
      </c>
      <c r="UK1818">
        <v>7505.9037479075951</v>
      </c>
      <c r="UL1818">
        <v>5880.3397831088159</v>
      </c>
      <c r="UM1818">
        <v>5090.2452021493018</v>
      </c>
      <c r="UN1818">
        <v>4872.2991406228302</v>
      </c>
      <c r="UO1818">
        <v>4112.8743882838717</v>
      </c>
      <c r="UP1818">
        <v>3465.8048399508216</v>
      </c>
      <c r="UQ1818">
        <v>1493.3945642733629</v>
      </c>
      <c r="UR1818">
        <v>4536.3000721018525</v>
      </c>
      <c r="US1818">
        <v>5371.4453497825561</v>
      </c>
      <c r="UT1818">
        <v>7435.4455447210175</v>
      </c>
      <c r="UU1818">
        <v>7099.0661471690564</v>
      </c>
      <c r="UV1818">
        <v>7355.2768507092123</v>
      </c>
      <c r="UW1818">
        <v>5825.0705284651722</v>
      </c>
      <c r="UX1818">
        <v>8065.6378660971677</v>
      </c>
      <c r="UY1818">
        <v>6640.5966899779678</v>
      </c>
      <c r="UZ1818">
        <v>6176.2665287323289</v>
      </c>
      <c r="VA1818">
        <v>6299.9887868468795</v>
      </c>
      <c r="VB1818">
        <v>6045.7546542849341</v>
      </c>
      <c r="VC1818">
        <v>5880.5085626248083</v>
      </c>
    </row>
    <row r="1819" spans="306:575" x14ac:dyDescent="0.45">
      <c r="KT1819">
        <v>437.96348413384862</v>
      </c>
      <c r="KU1819">
        <v>693.67447924389796</v>
      </c>
      <c r="KV1819">
        <v>723.81801934770397</v>
      </c>
      <c r="KW1819">
        <v>916.59700638790912</v>
      </c>
      <c r="KX1819">
        <v>996.45734657038213</v>
      </c>
      <c r="KY1819">
        <v>1361.5905367118544</v>
      </c>
      <c r="KZ1819">
        <v>1318.7825073566114</v>
      </c>
      <c r="LA1819">
        <v>1085.1679782798396</v>
      </c>
      <c r="LB1819">
        <v>899.94970896215386</v>
      </c>
      <c r="LC1819">
        <v>773.9903184989364</v>
      </c>
      <c r="LD1819">
        <v>782.6885486095257</v>
      </c>
      <c r="LE1819">
        <v>825.04324297846392</v>
      </c>
      <c r="LF1819">
        <v>753.75233030261734</v>
      </c>
      <c r="LG1819">
        <v>959.78186678926943</v>
      </c>
      <c r="LH1819">
        <v>767.15138990589526</v>
      </c>
      <c r="LI1819">
        <v>981.25872222391376</v>
      </c>
      <c r="LJ1819">
        <v>707.69449372831127</v>
      </c>
      <c r="LK1819">
        <v>1300.5318134406104</v>
      </c>
      <c r="LL1819">
        <v>1061.6421023396983</v>
      </c>
      <c r="LM1819">
        <v>991.41966103664015</v>
      </c>
      <c r="LN1819">
        <v>907.03310703162811</v>
      </c>
      <c r="LO1819">
        <v>898.18928332292535</v>
      </c>
      <c r="LP1819">
        <v>1444.0202500266703</v>
      </c>
      <c r="LQ1819">
        <v>1557.6670585301706</v>
      </c>
      <c r="LR1819">
        <v>1362.9519072230514</v>
      </c>
      <c r="LS1819">
        <v>1254.9342649359958</v>
      </c>
      <c r="LT1819">
        <v>1446.4349394095607</v>
      </c>
      <c r="LU1819">
        <v>1309.5199891530151</v>
      </c>
      <c r="LV1819">
        <v>982.6814709790126</v>
      </c>
      <c r="LW1819">
        <v>1017.8157334819188</v>
      </c>
      <c r="LX1819">
        <v>1018.0743326348801</v>
      </c>
      <c r="LY1819">
        <v>1579.3479236810199</v>
      </c>
      <c r="LZ1819">
        <v>1775.8871469644773</v>
      </c>
      <c r="MA1819">
        <v>1730.8301737663251</v>
      </c>
      <c r="MB1819">
        <v>2097.2590155403923</v>
      </c>
      <c r="MC1819">
        <v>2510.1548709100616</v>
      </c>
      <c r="MD1819">
        <v>1974.4949513239515</v>
      </c>
      <c r="ME1819">
        <v>2396.3970133871799</v>
      </c>
      <c r="MF1819">
        <v>2262.9726814769697</v>
      </c>
      <c r="MG1819">
        <v>1942.7576601888688</v>
      </c>
      <c r="MH1819">
        <v>1754.9026577687571</v>
      </c>
      <c r="MI1819">
        <v>1693.6266161684359</v>
      </c>
      <c r="MJ1819">
        <v>1844.4991662787443</v>
      </c>
      <c r="MK1819">
        <v>2165.6493309328271</v>
      </c>
      <c r="ML1819">
        <v>1805.805788178327</v>
      </c>
      <c r="MM1819">
        <v>1679.3270039116637</v>
      </c>
      <c r="MN1819">
        <v>1675.0881197902834</v>
      </c>
      <c r="MO1819">
        <v>1991.36060588793</v>
      </c>
      <c r="MP1819">
        <v>1815.5752435586398</v>
      </c>
      <c r="MX1819" s="16">
        <v>146.85933765855364</v>
      </c>
      <c r="MY1819" s="16">
        <v>300.08455742097635</v>
      </c>
      <c r="MZ1819" s="16">
        <v>254.13141836648396</v>
      </c>
      <c r="NA1819" s="16">
        <v>136.14675971607386</v>
      </c>
      <c r="NB1819" s="16">
        <v>142.54619314116309</v>
      </c>
      <c r="NC1819" s="16">
        <v>209.49423009886505</v>
      </c>
      <c r="ND1819" s="16">
        <v>224.33634689217007</v>
      </c>
      <c r="NE1819" s="16">
        <v>279.10730065321235</v>
      </c>
      <c r="NF1819" s="16">
        <v>347.3873449980307</v>
      </c>
      <c r="NG1819" s="16">
        <v>376.14095186060575</v>
      </c>
      <c r="NH1819" s="16">
        <v>456.58043480301325</v>
      </c>
      <c r="NI1819" s="16">
        <v>398.51156318991229</v>
      </c>
      <c r="NJ1819" s="16">
        <v>496.55930460429317</v>
      </c>
      <c r="NK1819" s="16">
        <v>537.23221482402039</v>
      </c>
      <c r="NL1819" s="16">
        <v>558.89559111370477</v>
      </c>
      <c r="NM1819" s="16">
        <v>452.23280339060943</v>
      </c>
      <c r="NN1819" s="16">
        <v>628.69161594284571</v>
      </c>
      <c r="NO1819" s="16">
        <v>572.79395954334905</v>
      </c>
      <c r="NP1819" s="16">
        <v>640.99917270748733</v>
      </c>
      <c r="NQ1819" s="16">
        <v>584.98795699486823</v>
      </c>
      <c r="NR1819" s="16">
        <v>563.88276239243226</v>
      </c>
      <c r="NS1819" s="16">
        <v>550.25100733290174</v>
      </c>
      <c r="NT1819" s="16">
        <v>453.6697032532345</v>
      </c>
      <c r="NU1819" s="16">
        <v>569.63916032700524</v>
      </c>
      <c r="NV1819" s="16">
        <v>634.17681832529775</v>
      </c>
      <c r="NW1819" s="16">
        <v>619.67134225359223</v>
      </c>
      <c r="NX1819" s="16">
        <v>699.31363043594263</v>
      </c>
      <c r="NY1819" s="16">
        <v>685.05593747959767</v>
      </c>
      <c r="NZ1819" s="16">
        <v>677.59410913155</v>
      </c>
      <c r="OA1819" s="16">
        <v>589.22894499927088</v>
      </c>
      <c r="OB1819" s="16">
        <v>463.0772831715359</v>
      </c>
      <c r="OC1819" s="16">
        <v>492.2027587166707</v>
      </c>
      <c r="OD1819" s="16">
        <v>535.03850914570069</v>
      </c>
      <c r="OE1819" s="16">
        <v>441.52619251683518</v>
      </c>
      <c r="OF1819" s="16">
        <v>486.89001043146635</v>
      </c>
      <c r="OG1819" s="16">
        <v>575.6446899360526</v>
      </c>
      <c r="OH1819" s="16">
        <v>553.45840881132563</v>
      </c>
      <c r="OI1819" s="16">
        <v>434.94439023972143</v>
      </c>
      <c r="OJ1819" s="16">
        <v>437.17923546264018</v>
      </c>
      <c r="OK1819" s="16">
        <v>485.50251634155461</v>
      </c>
      <c r="OL1819" s="16">
        <v>455.94360174499019</v>
      </c>
      <c r="OM1819" s="16">
        <v>351.4311527785556</v>
      </c>
      <c r="ON1819" s="16">
        <v>367.02348545577433</v>
      </c>
      <c r="OO1819" s="16">
        <v>486.7016341271048</v>
      </c>
      <c r="OP1819" s="16">
        <v>417.78623261124869</v>
      </c>
      <c r="OQ1819" s="16">
        <v>357.21426070385985</v>
      </c>
      <c r="OR1819" s="16">
        <v>377.00617475690774</v>
      </c>
      <c r="OS1819" s="16">
        <v>254.2784754755306</v>
      </c>
      <c r="OT1819" s="16">
        <v>296.74788314953639</v>
      </c>
      <c r="PB1819">
        <v>4349.1866537668466</v>
      </c>
      <c r="PC1819">
        <v>5284.9410654265539</v>
      </c>
      <c r="PD1819">
        <v>5663.268042877582</v>
      </c>
      <c r="PE1819">
        <v>5329.6443423251449</v>
      </c>
      <c r="PF1819">
        <v>7658.477860304426</v>
      </c>
      <c r="PG1819">
        <v>6335.7932676150631</v>
      </c>
      <c r="PH1819">
        <v>8766.4360919082046</v>
      </c>
      <c r="PI1819">
        <v>10183.533415503551</v>
      </c>
      <c r="PJ1819">
        <v>10045.815970588686</v>
      </c>
      <c r="PK1819">
        <v>13726.87249924276</v>
      </c>
      <c r="PL1819">
        <v>11799.800954002094</v>
      </c>
      <c r="PM1819">
        <v>16421.125324094588</v>
      </c>
      <c r="PN1819">
        <v>15947.118505164286</v>
      </c>
      <c r="PO1819">
        <v>15996.510890232697</v>
      </c>
      <c r="PP1819">
        <v>15979.052833397096</v>
      </c>
      <c r="PQ1819">
        <v>16236.704095155454</v>
      </c>
      <c r="PR1819">
        <v>17444.835174399923</v>
      </c>
      <c r="PS1819">
        <v>17903.757740859823</v>
      </c>
      <c r="PT1819">
        <v>17900.200346093152</v>
      </c>
      <c r="PU1819">
        <v>18965.701579225821</v>
      </c>
      <c r="PV1819">
        <v>16200.915714727758</v>
      </c>
      <c r="PW1819">
        <v>15403.156546420221</v>
      </c>
      <c r="PX1819">
        <v>20500.239778063366</v>
      </c>
      <c r="PY1819">
        <v>24208.935155333307</v>
      </c>
      <c r="PZ1819">
        <v>23418.626554808878</v>
      </c>
      <c r="QA1819">
        <v>18405.28127466618</v>
      </c>
      <c r="QB1819">
        <v>19329.470589412394</v>
      </c>
      <c r="QC1819">
        <v>18845.647926763322</v>
      </c>
      <c r="QD1819">
        <v>15892.632474367105</v>
      </c>
      <c r="QE1819">
        <v>13945.456616950229</v>
      </c>
      <c r="QF1819">
        <v>16836.822337089448</v>
      </c>
      <c r="QG1819">
        <v>16565.331429173977</v>
      </c>
      <c r="QH1819">
        <v>16008.119358082698</v>
      </c>
      <c r="QI1819">
        <v>18581.024168866876</v>
      </c>
      <c r="QJ1819">
        <v>18840.814018109882</v>
      </c>
      <c r="QK1819">
        <v>19178.754784631135</v>
      </c>
      <c r="QL1819">
        <v>21010.672560486142</v>
      </c>
      <c r="QM1819">
        <v>16812.247437469261</v>
      </c>
      <c r="QN1819">
        <v>13270.255584393079</v>
      </c>
      <c r="QO1819">
        <v>13476.455788870822</v>
      </c>
      <c r="QP1819">
        <v>13156.89196234695</v>
      </c>
      <c r="QQ1819">
        <v>12842.380902046603</v>
      </c>
      <c r="QR1819">
        <v>12774.270638357366</v>
      </c>
      <c r="QS1819">
        <v>15794.969992520691</v>
      </c>
      <c r="QT1819">
        <v>13390.337282478162</v>
      </c>
      <c r="QU1819">
        <v>12544.583923219969</v>
      </c>
      <c r="QV1819">
        <v>11629.674652757634</v>
      </c>
      <c r="QW1819">
        <v>15947.624298539627</v>
      </c>
      <c r="RE1819">
        <v>-1951.1000820716154</v>
      </c>
      <c r="RF1819">
        <v>6889.7163080540004</v>
      </c>
      <c r="RG1819">
        <v>1367.081639962691</v>
      </c>
      <c r="RH1819">
        <v>10589.904430402736</v>
      </c>
      <c r="RI1819">
        <v>22123.857584234873</v>
      </c>
      <c r="RJ1819">
        <v>29328.177763839718</v>
      </c>
      <c r="RK1819">
        <v>25766.533884060656</v>
      </c>
      <c r="RL1819">
        <v>39448.720330306649</v>
      </c>
      <c r="RM1819">
        <v>28255.775266945442</v>
      </c>
      <c r="RN1819">
        <v>30784.379283504994</v>
      </c>
      <c r="RO1819">
        <v>38978.680527596262</v>
      </c>
      <c r="RP1819">
        <v>36843.568194467494</v>
      </c>
      <c r="RQ1819">
        <v>34749.902949298943</v>
      </c>
      <c r="RR1819">
        <v>20462.407275019992</v>
      </c>
      <c r="RS1819">
        <v>34523.653174313542</v>
      </c>
      <c r="RT1819">
        <v>26578.012931470952</v>
      </c>
      <c r="RU1819">
        <v>30016.807114604871</v>
      </c>
      <c r="RV1819">
        <v>35034.869697504786</v>
      </c>
      <c r="RW1819">
        <v>31631.176852284796</v>
      </c>
      <c r="RX1819">
        <v>31487.078201165721</v>
      </c>
      <c r="RY1819">
        <v>38845.440054671708</v>
      </c>
      <c r="RZ1819">
        <v>44599.252620963794</v>
      </c>
      <c r="SA1819">
        <v>46043.046856237052</v>
      </c>
      <c r="SB1819">
        <v>50334.847955624849</v>
      </c>
      <c r="SC1819">
        <v>46892.202527329078</v>
      </c>
      <c r="SD1819">
        <v>52072.322071546143</v>
      </c>
      <c r="SE1819">
        <v>56366.377180138923</v>
      </c>
      <c r="SF1819">
        <v>54902.692005071032</v>
      </c>
      <c r="SG1819">
        <v>43479.177425019145</v>
      </c>
      <c r="SH1819">
        <v>42066.409181916963</v>
      </c>
      <c r="SI1819">
        <v>38929.455375872123</v>
      </c>
      <c r="SJ1819">
        <v>42981.061242722179</v>
      </c>
      <c r="SK1819">
        <v>53355.612497640373</v>
      </c>
      <c r="SL1819">
        <v>61488.761669352563</v>
      </c>
      <c r="SM1819">
        <v>63398.490752090598</v>
      </c>
      <c r="SN1819">
        <v>50024.086937104265</v>
      </c>
      <c r="SO1819">
        <v>45273.744302975538</v>
      </c>
      <c r="SP1819">
        <v>48921.526918104326</v>
      </c>
      <c r="SQ1819">
        <v>47862.410230881513</v>
      </c>
      <c r="SR1819">
        <v>47491.272333653906</v>
      </c>
      <c r="SS1819">
        <v>37945.576220907184</v>
      </c>
      <c r="ST1819">
        <v>39977.021225801327</v>
      </c>
      <c r="SU1819">
        <v>50490.100558006445</v>
      </c>
      <c r="SV1819">
        <v>53578.346708694618</v>
      </c>
      <c r="SW1819">
        <v>41277.689838537815</v>
      </c>
      <c r="SX1819">
        <v>42911.680704118044</v>
      </c>
      <c r="SY1819">
        <v>30462.555803977295</v>
      </c>
      <c r="SZ1819">
        <v>38858.801707582919</v>
      </c>
      <c r="TH1819">
        <v>739.61917604567611</v>
      </c>
      <c r="TI1819">
        <v>2023.3194221080905</v>
      </c>
      <c r="TJ1819">
        <v>3050.9226052959616</v>
      </c>
      <c r="TK1819">
        <v>3053.6286667682466</v>
      </c>
      <c r="TL1819">
        <v>4242.9849495727494</v>
      </c>
      <c r="TM1819">
        <v>5050.3893067317586</v>
      </c>
      <c r="TN1819">
        <v>6070.2912039294652</v>
      </c>
      <c r="TO1819">
        <v>5110.968913667889</v>
      </c>
      <c r="TP1819">
        <v>4366.7648015755576</v>
      </c>
      <c r="TQ1819">
        <v>4327.5751711856237</v>
      </c>
      <c r="TR1819">
        <v>4976.0478331046716</v>
      </c>
      <c r="TS1819">
        <v>5718.4587461445308</v>
      </c>
      <c r="TT1819">
        <v>5692.1267175286284</v>
      </c>
      <c r="TU1819">
        <v>7288.7944542469559</v>
      </c>
      <c r="TV1819">
        <v>7118.3764309049066</v>
      </c>
      <c r="TW1819">
        <v>7074.83508753159</v>
      </c>
      <c r="TX1819">
        <v>5928.3274140281255</v>
      </c>
      <c r="TY1819">
        <v>5780.9381812466081</v>
      </c>
      <c r="TZ1819">
        <v>4514.3994328434201</v>
      </c>
      <c r="UA1819">
        <v>5196.4255170905963</v>
      </c>
      <c r="UB1819">
        <v>4387.9416606613913</v>
      </c>
      <c r="UC1819">
        <v>5974.1009693004817</v>
      </c>
      <c r="UD1819">
        <v>8341.9532900573995</v>
      </c>
      <c r="UE1819">
        <v>7942.2084333764687</v>
      </c>
      <c r="UF1819">
        <v>7708.1608004079117</v>
      </c>
      <c r="UG1819">
        <v>6695.6906750125745</v>
      </c>
      <c r="UH1819">
        <v>7904.7442912684328</v>
      </c>
      <c r="UI1819">
        <v>7454.4193795899155</v>
      </c>
      <c r="UJ1819">
        <v>7227.6266660227702</v>
      </c>
      <c r="UK1819">
        <v>6751.9779898990291</v>
      </c>
      <c r="UL1819">
        <v>8003.7522730858982</v>
      </c>
      <c r="UM1819">
        <v>6152.2138673681311</v>
      </c>
      <c r="UN1819">
        <v>6979.8883291940474</v>
      </c>
      <c r="UO1819">
        <v>7118.1140204232661</v>
      </c>
      <c r="UP1819">
        <v>7909.0869890045051</v>
      </c>
      <c r="UQ1819">
        <v>10165.606775079325</v>
      </c>
      <c r="UR1819">
        <v>9970.4351997768972</v>
      </c>
      <c r="US1819">
        <v>9756.2787427444255</v>
      </c>
      <c r="UT1819">
        <v>9412.883162782653</v>
      </c>
      <c r="UU1819">
        <v>8752.5814651418896</v>
      </c>
      <c r="UV1819">
        <v>7253.2227189748228</v>
      </c>
      <c r="UW1819">
        <v>6893.3476386996344</v>
      </c>
      <c r="UX1819">
        <v>8031.3934123642703</v>
      </c>
      <c r="UY1819">
        <v>7924.2518494908618</v>
      </c>
      <c r="UZ1819">
        <v>8815.8051750368577</v>
      </c>
      <c r="VA1819">
        <v>9248.4891321484629</v>
      </c>
      <c r="VB1819">
        <v>9364.1277137724392</v>
      </c>
      <c r="VC1819">
        <v>8325.5256813919132</v>
      </c>
    </row>
    <row r="1820" spans="306:575" x14ac:dyDescent="0.45">
      <c r="KT1820">
        <v>923.36229191516372</v>
      </c>
      <c r="KU1820">
        <v>1465.8510186803728</v>
      </c>
      <c r="KV1820">
        <v>1335.5219809474429</v>
      </c>
      <c r="KW1820">
        <v>1238.6009792416826</v>
      </c>
      <c r="KX1820">
        <v>1500.2850152803628</v>
      </c>
      <c r="KY1820">
        <v>1932.2983280253061</v>
      </c>
      <c r="KZ1820">
        <v>1710.2588307103636</v>
      </c>
      <c r="LA1820">
        <v>1513.416305929876</v>
      </c>
      <c r="LB1820">
        <v>1388.5513826270014</v>
      </c>
      <c r="LC1820">
        <v>1103.3346968762335</v>
      </c>
      <c r="LD1820">
        <v>1189.9902494549071</v>
      </c>
      <c r="LE1820">
        <v>1235.2426965006778</v>
      </c>
      <c r="LF1820">
        <v>1327.9801317000774</v>
      </c>
      <c r="LG1820">
        <v>1648.2478062225478</v>
      </c>
      <c r="LH1820">
        <v>1478.0519909789662</v>
      </c>
      <c r="LI1820">
        <v>1580.7947683250252</v>
      </c>
      <c r="LJ1820">
        <v>1561.6632895766552</v>
      </c>
      <c r="LK1820">
        <v>1598.6703447188136</v>
      </c>
      <c r="LL1820">
        <v>1652.2027783738799</v>
      </c>
      <c r="LM1820">
        <v>1601.3407765120858</v>
      </c>
      <c r="LN1820">
        <v>1879.5280464875202</v>
      </c>
      <c r="LO1820">
        <v>1957.2043008176649</v>
      </c>
      <c r="LP1820">
        <v>1860.1817870322318</v>
      </c>
      <c r="LQ1820">
        <v>1799.0018739273228</v>
      </c>
      <c r="LR1820">
        <v>1603.1318534567392</v>
      </c>
      <c r="LS1820">
        <v>1365.3528116234511</v>
      </c>
      <c r="LT1820">
        <v>1214.8610014800499</v>
      </c>
      <c r="LU1820">
        <v>1256.7353373418589</v>
      </c>
      <c r="LV1820">
        <v>852.31401888327969</v>
      </c>
      <c r="LW1820">
        <v>1024.5837764176028</v>
      </c>
      <c r="LX1820">
        <v>1263.289647503962</v>
      </c>
      <c r="LY1820">
        <v>1155.8034845456127</v>
      </c>
      <c r="LZ1820">
        <v>1465.1502238064986</v>
      </c>
      <c r="MA1820">
        <v>1742.6504070126841</v>
      </c>
      <c r="MB1820">
        <v>1128.7657739317619</v>
      </c>
      <c r="MC1820">
        <v>1183.4231948989338</v>
      </c>
      <c r="MD1820">
        <v>1460.4071615907408</v>
      </c>
      <c r="ME1820">
        <v>1429.870949618379</v>
      </c>
      <c r="MF1820">
        <v>1744.8577736531781</v>
      </c>
      <c r="MG1820">
        <v>1846.7226784344853</v>
      </c>
      <c r="MH1820">
        <v>1339.0815166165135</v>
      </c>
      <c r="MI1820">
        <v>1355.2475270838092</v>
      </c>
      <c r="MJ1820">
        <v>1733.409540890902</v>
      </c>
      <c r="MK1820">
        <v>1780.2292106504747</v>
      </c>
      <c r="ML1820">
        <v>1651.8978359536286</v>
      </c>
      <c r="MM1820">
        <v>1577.3813656462828</v>
      </c>
      <c r="MN1820">
        <v>1745.4635639573153</v>
      </c>
      <c r="MO1820">
        <v>1315.6234025567778</v>
      </c>
      <c r="MP1820">
        <v>1018.9174950162003</v>
      </c>
      <c r="MX1820" s="16">
        <v>199.66545362946036</v>
      </c>
      <c r="MY1820" s="16">
        <v>179.3021477037793</v>
      </c>
      <c r="MZ1820" s="16">
        <v>204.69770064776432</v>
      </c>
      <c r="NA1820" s="16">
        <v>169.19460691978111</v>
      </c>
      <c r="NB1820" s="16">
        <v>174.12484850348594</v>
      </c>
      <c r="NC1820" s="16">
        <v>315.89849810607222</v>
      </c>
      <c r="ND1820" s="16">
        <v>247.87103202576958</v>
      </c>
      <c r="NE1820" s="16">
        <v>308.5522474638808</v>
      </c>
      <c r="NF1820" s="16">
        <v>267.24629893318536</v>
      </c>
      <c r="NG1820" s="16">
        <v>294.60420792818621</v>
      </c>
      <c r="NH1820" s="16">
        <v>392.92111400065937</v>
      </c>
      <c r="NI1820" s="16">
        <v>348.27727730699365</v>
      </c>
      <c r="NJ1820" s="16">
        <v>438.48383879724685</v>
      </c>
      <c r="NK1820" s="16">
        <v>426.59689355294415</v>
      </c>
      <c r="NL1820" s="16">
        <v>396.05825069744066</v>
      </c>
      <c r="NM1820" s="16">
        <v>284.99425173121426</v>
      </c>
      <c r="NN1820" s="16">
        <v>275.99430895622993</v>
      </c>
      <c r="NO1820" s="16">
        <v>350.15690824559096</v>
      </c>
      <c r="NP1820" s="16">
        <v>319.14599398171237</v>
      </c>
      <c r="NQ1820" s="16">
        <v>345.00940997177878</v>
      </c>
      <c r="NR1820" s="16">
        <v>440.7319313569343</v>
      </c>
      <c r="NS1820" s="16">
        <v>398.33764700204216</v>
      </c>
      <c r="NT1820" s="16">
        <v>424.37818507441841</v>
      </c>
      <c r="NU1820" s="16">
        <v>463.21625423276004</v>
      </c>
      <c r="NV1820" s="16">
        <v>401.32807847472935</v>
      </c>
      <c r="NW1820" s="16">
        <v>319.180826617072</v>
      </c>
      <c r="NX1820" s="16">
        <v>403.96852275777661</v>
      </c>
      <c r="NY1820" s="16">
        <v>387.37340355954598</v>
      </c>
      <c r="NZ1820" s="16">
        <v>464.6622629360744</v>
      </c>
      <c r="OA1820" s="16">
        <v>520.15713778995041</v>
      </c>
      <c r="OB1820" s="16">
        <v>512.84690747810714</v>
      </c>
      <c r="OC1820" s="16">
        <v>477.08983013166295</v>
      </c>
      <c r="OD1820" s="16">
        <v>458.3482865863686</v>
      </c>
      <c r="OE1820" s="16">
        <v>526.02782111111287</v>
      </c>
      <c r="OF1820" s="16">
        <v>529.45974728860222</v>
      </c>
      <c r="OG1820" s="16">
        <v>512.72432061029247</v>
      </c>
      <c r="OH1820" s="16">
        <v>427.19063560906085</v>
      </c>
      <c r="OI1820" s="16">
        <v>367.09076639487631</v>
      </c>
      <c r="OJ1820" s="16">
        <v>420.65252374743955</v>
      </c>
      <c r="OK1820" s="16">
        <v>450.9927282926318</v>
      </c>
      <c r="OL1820" s="16">
        <v>529.2684519865461</v>
      </c>
      <c r="OM1820" s="16">
        <v>444.99302075910117</v>
      </c>
      <c r="ON1820" s="16">
        <v>506.36815760296685</v>
      </c>
      <c r="OO1820" s="16">
        <v>474.99486996988077</v>
      </c>
      <c r="OP1820" s="16">
        <v>461.10004339346216</v>
      </c>
      <c r="OQ1820" s="16">
        <v>468.81412408372927</v>
      </c>
      <c r="OR1820" s="16">
        <v>535.60173388214491</v>
      </c>
      <c r="OS1820" s="16">
        <v>527.03892960927897</v>
      </c>
      <c r="OT1820" s="16">
        <v>633.51445258564593</v>
      </c>
      <c r="PB1820">
        <v>-2215.4475760754767</v>
      </c>
      <c r="PC1820">
        <v>-2689.086991356563</v>
      </c>
      <c r="PD1820">
        <v>-357.43874250908527</v>
      </c>
      <c r="PE1820">
        <v>1166.2638838963821</v>
      </c>
      <c r="PF1820">
        <v>5568.4033848286599</v>
      </c>
      <c r="PG1820">
        <v>7225.7596522511085</v>
      </c>
      <c r="PH1820">
        <v>7519.7006471741615</v>
      </c>
      <c r="PI1820">
        <v>12349.605993450827</v>
      </c>
      <c r="PJ1820">
        <v>12481.935954112654</v>
      </c>
      <c r="PK1820">
        <v>15421.877266083471</v>
      </c>
      <c r="PL1820">
        <v>14998.655997429745</v>
      </c>
      <c r="PM1820">
        <v>18896.363213767247</v>
      </c>
      <c r="PN1820">
        <v>17066.48268516584</v>
      </c>
      <c r="PO1820">
        <v>14980.518168955434</v>
      </c>
      <c r="PP1820">
        <v>10928.610975112677</v>
      </c>
      <c r="PQ1820">
        <v>13489.187611672551</v>
      </c>
      <c r="PR1820">
        <v>16196.064362804073</v>
      </c>
      <c r="PS1820">
        <v>16350.780135211482</v>
      </c>
      <c r="PT1820">
        <v>18076.848452738486</v>
      </c>
      <c r="PU1820">
        <v>20715.108718693493</v>
      </c>
      <c r="PV1820">
        <v>18667.866144833748</v>
      </c>
      <c r="PW1820">
        <v>19535.165518205031</v>
      </c>
      <c r="PX1820">
        <v>19686.215539042812</v>
      </c>
      <c r="PY1820">
        <v>17114.122118699372</v>
      </c>
      <c r="PZ1820">
        <v>14690.470216550702</v>
      </c>
      <c r="QA1820">
        <v>12992.736941934872</v>
      </c>
      <c r="QB1820">
        <v>11676.997094786315</v>
      </c>
      <c r="QC1820">
        <v>14179.820983770749</v>
      </c>
      <c r="QD1820">
        <v>13308.545845518382</v>
      </c>
      <c r="QE1820">
        <v>12505.234935276014</v>
      </c>
      <c r="QF1820">
        <v>14460.810460321685</v>
      </c>
      <c r="QG1820">
        <v>16818.623125999642</v>
      </c>
      <c r="QH1820">
        <v>17741.667919438856</v>
      </c>
      <c r="QI1820">
        <v>20818.069292073866</v>
      </c>
      <c r="QJ1820">
        <v>22521.42041980959</v>
      </c>
      <c r="QK1820">
        <v>20954.793351458316</v>
      </c>
      <c r="QL1820">
        <v>24082.446141082994</v>
      </c>
      <c r="QM1820">
        <v>21738.149725902353</v>
      </c>
      <c r="QN1820">
        <v>21336.396616976665</v>
      </c>
      <c r="QO1820">
        <v>17583.15358741843</v>
      </c>
      <c r="QP1820">
        <v>20456.018163422334</v>
      </c>
      <c r="QQ1820">
        <v>20669.566246196391</v>
      </c>
      <c r="QR1820">
        <v>22069.124167418213</v>
      </c>
      <c r="QS1820">
        <v>22425.452675215241</v>
      </c>
      <c r="QT1820">
        <v>22472.589469542774</v>
      </c>
      <c r="QU1820">
        <v>21941.433696026506</v>
      </c>
      <c r="QV1820">
        <v>21028.344536170895</v>
      </c>
      <c r="QW1820">
        <v>17077.198604002657</v>
      </c>
      <c r="RE1820">
        <v>-1004.7253670150085</v>
      </c>
      <c r="RF1820">
        <v>1211.0945074836609</v>
      </c>
      <c r="RG1820">
        <v>3344.5618435675283</v>
      </c>
      <c r="RH1820">
        <v>-1598.1902106673751</v>
      </c>
      <c r="RI1820">
        <v>8645.8213426466682</v>
      </c>
      <c r="RJ1820">
        <v>16984.227960209602</v>
      </c>
      <c r="RK1820">
        <v>14311.257219590083</v>
      </c>
      <c r="RL1820">
        <v>18392.933426525949</v>
      </c>
      <c r="RM1820">
        <v>25122.020178236886</v>
      </c>
      <c r="RN1820">
        <v>19712.476921707406</v>
      </c>
      <c r="RO1820">
        <v>21008.930297285366</v>
      </c>
      <c r="RP1820">
        <v>23037.180435381561</v>
      </c>
      <c r="RQ1820">
        <v>34015.24506149532</v>
      </c>
      <c r="RR1820">
        <v>26210.75080550008</v>
      </c>
      <c r="RS1820">
        <v>25446.110875041053</v>
      </c>
      <c r="RT1820">
        <v>33731.09869238182</v>
      </c>
      <c r="RU1820">
        <v>36844.365247885886</v>
      </c>
      <c r="RV1820">
        <v>33147.557577506697</v>
      </c>
      <c r="RW1820">
        <v>33384.164509537753</v>
      </c>
      <c r="RX1820">
        <v>26461.363328448198</v>
      </c>
      <c r="RY1820">
        <v>24061.713955401705</v>
      </c>
      <c r="RZ1820">
        <v>27021.52057807679</v>
      </c>
      <c r="SA1820">
        <v>39861.717113643528</v>
      </c>
      <c r="SB1820">
        <v>40720.831447931356</v>
      </c>
      <c r="SC1820">
        <v>42529.950315515336</v>
      </c>
      <c r="SD1820">
        <v>39974.760061647525</v>
      </c>
      <c r="SE1820">
        <v>42996.304652922285</v>
      </c>
      <c r="SF1820">
        <v>42100.461782748716</v>
      </c>
      <c r="SG1820">
        <v>37446.290838542045</v>
      </c>
      <c r="SH1820">
        <v>42009.142805025018</v>
      </c>
      <c r="SI1820">
        <v>48193.821285907965</v>
      </c>
      <c r="SJ1820">
        <v>39936.673368808741</v>
      </c>
      <c r="SK1820">
        <v>46439.108906260677</v>
      </c>
      <c r="SL1820">
        <v>50074.987422473845</v>
      </c>
      <c r="SM1820">
        <v>48480.379883502057</v>
      </c>
      <c r="SN1820">
        <v>35747.494085849503</v>
      </c>
      <c r="SO1820">
        <v>37791.238231297873</v>
      </c>
      <c r="SP1820">
        <v>33116.571435842809</v>
      </c>
      <c r="SQ1820">
        <v>28270.933789716277</v>
      </c>
      <c r="SR1820">
        <v>34424.495595370696</v>
      </c>
      <c r="SS1820">
        <v>34062.450552439564</v>
      </c>
      <c r="ST1820">
        <v>37877.81567451133</v>
      </c>
      <c r="SU1820">
        <v>34046.885270023755</v>
      </c>
      <c r="SV1820">
        <v>26291.358277412372</v>
      </c>
      <c r="SW1820">
        <v>31393.821038191647</v>
      </c>
      <c r="SX1820">
        <v>25233.966577614261</v>
      </c>
      <c r="SY1820">
        <v>33340.007871920796</v>
      </c>
      <c r="SZ1820">
        <v>27131.528696726182</v>
      </c>
      <c r="TH1820">
        <v>-223.36169813064885</v>
      </c>
      <c r="TI1820">
        <v>1705.1373351830032</v>
      </c>
      <c r="TJ1820">
        <v>2233.9108689013642</v>
      </c>
      <c r="TK1820">
        <v>3854.1786582908289</v>
      </c>
      <c r="TL1820">
        <v>4744.9646807831059</v>
      </c>
      <c r="TM1820">
        <v>5345.8546180803132</v>
      </c>
      <c r="TN1820">
        <v>5753.5926739570186</v>
      </c>
      <c r="TO1820">
        <v>5064.0382317535814</v>
      </c>
      <c r="TP1820">
        <v>4866.6928276046192</v>
      </c>
      <c r="TQ1820">
        <v>3766.4109535886446</v>
      </c>
      <c r="TR1820">
        <v>3719.2837019281051</v>
      </c>
      <c r="TS1820">
        <v>4570.9161369731482</v>
      </c>
      <c r="TT1820">
        <v>4035.9195448273763</v>
      </c>
      <c r="TU1820">
        <v>2290.2679856362979</v>
      </c>
      <c r="TV1820">
        <v>3260.5459519303731</v>
      </c>
      <c r="TW1820">
        <v>4461.578211660898</v>
      </c>
      <c r="TX1820">
        <v>4500.8320672541031</v>
      </c>
      <c r="TY1820">
        <v>5737.3031816015982</v>
      </c>
      <c r="TZ1820">
        <v>5422.6781755215579</v>
      </c>
      <c r="UA1820">
        <v>7169.4007206693805</v>
      </c>
      <c r="UB1820">
        <v>6303.3382158265758</v>
      </c>
      <c r="UC1820">
        <v>6877.8413372987643</v>
      </c>
      <c r="UD1820">
        <v>7580.9983749048015</v>
      </c>
      <c r="UE1820">
        <v>9115.5060086187041</v>
      </c>
      <c r="UF1820">
        <v>6950.9213238068542</v>
      </c>
      <c r="UG1820">
        <v>7505.646362951129</v>
      </c>
      <c r="UH1820">
        <v>7299.7737626789276</v>
      </c>
      <c r="UI1820">
        <v>7192.8204180409093</v>
      </c>
      <c r="UJ1820">
        <v>5553.4394865622808</v>
      </c>
      <c r="UK1820">
        <v>6943.0169693379094</v>
      </c>
      <c r="UL1820">
        <v>6309.3924373875252</v>
      </c>
      <c r="UM1820">
        <v>7354.8593464753194</v>
      </c>
      <c r="UN1820">
        <v>7578.8597706865667</v>
      </c>
      <c r="UO1820">
        <v>8966.4915731020155</v>
      </c>
      <c r="UP1820">
        <v>9665.0251536657197</v>
      </c>
      <c r="UQ1820">
        <v>8081.1759044230985</v>
      </c>
      <c r="UR1820">
        <v>7206.1470871383399</v>
      </c>
      <c r="US1820">
        <v>6988.9850199065813</v>
      </c>
      <c r="UT1820">
        <v>8098.9188269954593</v>
      </c>
      <c r="UU1820">
        <v>8365.8624133696649</v>
      </c>
      <c r="UV1820">
        <v>7443.4286466832282</v>
      </c>
      <c r="UW1820">
        <v>7445.9957061756413</v>
      </c>
      <c r="UX1820">
        <v>7046.4836034668169</v>
      </c>
      <c r="UY1820">
        <v>7278.0069096380421</v>
      </c>
      <c r="UZ1820">
        <v>7873.1721250507562</v>
      </c>
      <c r="VA1820">
        <v>8627.318901454144</v>
      </c>
      <c r="VB1820">
        <v>8482.9316638608871</v>
      </c>
      <c r="VC1820">
        <v>10087.635001059361</v>
      </c>
    </row>
    <row r="1821" spans="306:575" x14ac:dyDescent="0.45">
      <c r="KT1821">
        <v>295.60606689530789</v>
      </c>
      <c r="KU1821">
        <v>651.6186905722285</v>
      </c>
      <c r="KV1821">
        <v>1266.1294512968329</v>
      </c>
      <c r="KW1821">
        <v>1197.3597995809796</v>
      </c>
      <c r="KX1821">
        <v>1255.589976850888</v>
      </c>
      <c r="KY1821">
        <v>1431.5600502764644</v>
      </c>
      <c r="KZ1821">
        <v>1013.6171233258024</v>
      </c>
      <c r="LA1821">
        <v>1186.9181189824099</v>
      </c>
      <c r="LB1821">
        <v>1473.1661586962471</v>
      </c>
      <c r="LC1821">
        <v>1149.4914198355739</v>
      </c>
      <c r="LD1821">
        <v>972.0092203828217</v>
      </c>
      <c r="LE1821">
        <v>1073.0883049154195</v>
      </c>
      <c r="LF1821">
        <v>756.00872005572012</v>
      </c>
      <c r="LG1821">
        <v>665.98440266959938</v>
      </c>
      <c r="LH1821">
        <v>835.46905791019128</v>
      </c>
      <c r="LI1821">
        <v>1044.5577222694901</v>
      </c>
      <c r="LJ1821">
        <v>1415.8817350859761</v>
      </c>
      <c r="LK1821">
        <v>1561.8299989201898</v>
      </c>
      <c r="LL1821">
        <v>1460.2236530972912</v>
      </c>
      <c r="LM1821">
        <v>1015.0231734887334</v>
      </c>
      <c r="LN1821">
        <v>1317.035196967325</v>
      </c>
      <c r="LO1821">
        <v>1088.9921294275523</v>
      </c>
      <c r="LP1821">
        <v>1372.4756193602977</v>
      </c>
      <c r="LQ1821">
        <v>1262.4853264598223</v>
      </c>
      <c r="LR1821">
        <v>1597.1793662418243</v>
      </c>
      <c r="LS1821">
        <v>1406.0480440159865</v>
      </c>
      <c r="LT1821">
        <v>1694.2349763525979</v>
      </c>
      <c r="LU1821">
        <v>1615.9170233629118</v>
      </c>
      <c r="LV1821">
        <v>1492.1581693148498</v>
      </c>
      <c r="LW1821">
        <v>1497.8965190415211</v>
      </c>
      <c r="LX1821">
        <v>1161.1714748766665</v>
      </c>
      <c r="LY1821">
        <v>727.51039322851352</v>
      </c>
      <c r="LZ1821">
        <v>503.93195285099546</v>
      </c>
      <c r="MA1821">
        <v>940.01641393954401</v>
      </c>
      <c r="MB1821">
        <v>980.56064449623386</v>
      </c>
      <c r="MC1821">
        <v>951.44801770705021</v>
      </c>
      <c r="MD1821">
        <v>1075.7689261319329</v>
      </c>
      <c r="ME1821">
        <v>1097.8392481500307</v>
      </c>
      <c r="MF1821">
        <v>1279.1040932147757</v>
      </c>
      <c r="MG1821">
        <v>1428.2321124304026</v>
      </c>
      <c r="MH1821">
        <v>1511.0915723120752</v>
      </c>
      <c r="MI1821">
        <v>1766.6307764329481</v>
      </c>
      <c r="MJ1821">
        <v>2137.7397457144089</v>
      </c>
      <c r="MK1821">
        <v>2347.8276467081632</v>
      </c>
      <c r="ML1821">
        <v>1742.18778375285</v>
      </c>
      <c r="MM1821">
        <v>1413.6510893474149</v>
      </c>
      <c r="MN1821">
        <v>1199.7436865227442</v>
      </c>
      <c r="MO1821">
        <v>1380.4654540588872</v>
      </c>
      <c r="MP1821">
        <v>1239.0304599959054</v>
      </c>
      <c r="MX1821" s="16">
        <v>80.154685150761622</v>
      </c>
      <c r="MY1821" s="16">
        <v>71.753414629276165</v>
      </c>
      <c r="MZ1821" s="16">
        <v>133.59572304388305</v>
      </c>
      <c r="NA1821" s="16">
        <v>239.68897764444631</v>
      </c>
      <c r="NB1821" s="16">
        <v>293.8810213083778</v>
      </c>
      <c r="NC1821" s="16">
        <v>329.92801627338883</v>
      </c>
      <c r="ND1821" s="16">
        <v>312.99849628740378</v>
      </c>
      <c r="NE1821" s="16">
        <v>286.12054556294339</v>
      </c>
      <c r="NF1821" s="16">
        <v>219.97681395054042</v>
      </c>
      <c r="NG1821" s="16">
        <v>317.18605951676437</v>
      </c>
      <c r="NH1821" s="16">
        <v>195.73695690685184</v>
      </c>
      <c r="NI1821" s="16">
        <v>135.78162432550607</v>
      </c>
      <c r="NJ1821" s="16">
        <v>191.31301190053895</v>
      </c>
      <c r="NK1821" s="16">
        <v>307.35351403093341</v>
      </c>
      <c r="NL1821" s="16">
        <v>347.01267756404627</v>
      </c>
      <c r="NM1821" s="16">
        <v>445.93799319974727</v>
      </c>
      <c r="NN1821" s="16">
        <v>426.70137957423805</v>
      </c>
      <c r="NO1821" s="16">
        <v>468.2660128710038</v>
      </c>
      <c r="NP1821" s="16">
        <v>489.62275243050021</v>
      </c>
      <c r="NQ1821" s="16">
        <v>510.57822751063043</v>
      </c>
      <c r="NR1821" s="16">
        <v>466.26039243835055</v>
      </c>
      <c r="NS1821" s="16">
        <v>467.00815062201139</v>
      </c>
      <c r="NT1821" s="16">
        <v>337.11499353648389</v>
      </c>
      <c r="NU1821" s="16">
        <v>216.06344715942464</v>
      </c>
      <c r="NV1821" s="16">
        <v>184.01479911174863</v>
      </c>
      <c r="NW1821" s="16">
        <v>228.50803364997603</v>
      </c>
      <c r="NX1821" s="16">
        <v>273.49516157781846</v>
      </c>
      <c r="NY1821" s="16">
        <v>248.20967928937108</v>
      </c>
      <c r="NZ1821" s="16">
        <v>284.97170974542934</v>
      </c>
      <c r="OA1821" s="16">
        <v>352.88617609275047</v>
      </c>
      <c r="OB1821" s="16">
        <v>411.72185931922132</v>
      </c>
      <c r="OC1821" s="16">
        <v>476.41983823726872</v>
      </c>
      <c r="OD1821" s="16">
        <v>449.85760741113791</v>
      </c>
      <c r="OE1821" s="16">
        <v>448.09247671743412</v>
      </c>
      <c r="OF1821" s="16">
        <v>377.19732475591002</v>
      </c>
      <c r="OG1821" s="16">
        <v>225.87174116777675</v>
      </c>
      <c r="OH1821" s="16">
        <v>212.31246413560876</v>
      </c>
      <c r="OI1821" s="16">
        <v>314.11370696469749</v>
      </c>
      <c r="OJ1821" s="16">
        <v>284.46080549643705</v>
      </c>
      <c r="OK1821" s="16">
        <v>461.76125415470489</v>
      </c>
      <c r="OL1821" s="16">
        <v>330.63892548882802</v>
      </c>
      <c r="OM1821" s="16">
        <v>427.86179993755286</v>
      </c>
      <c r="ON1821" s="16">
        <v>405.68176016237305</v>
      </c>
      <c r="OO1821" s="16">
        <v>263.32882493316646</v>
      </c>
      <c r="OP1821" s="16">
        <v>304.28598680845499</v>
      </c>
      <c r="OQ1821" s="16">
        <v>279.58901987296434</v>
      </c>
      <c r="OR1821" s="16">
        <v>230.4865376316169</v>
      </c>
      <c r="OS1821" s="16">
        <v>214.88443746574006</v>
      </c>
      <c r="OT1821" s="16">
        <v>246.5149493063671</v>
      </c>
      <c r="PB1821">
        <v>4498.0966907894599</v>
      </c>
      <c r="PC1821">
        <v>4619.4295671264799</v>
      </c>
      <c r="PD1821">
        <v>767.97735943025873</v>
      </c>
      <c r="PE1821">
        <v>6861.012451652723</v>
      </c>
      <c r="PF1821">
        <v>10604.321148614687</v>
      </c>
      <c r="PG1821">
        <v>10570.936108799764</v>
      </c>
      <c r="PH1821">
        <v>11912.286395249417</v>
      </c>
      <c r="PI1821">
        <v>13195.349338765542</v>
      </c>
      <c r="PJ1821">
        <v>13726.501304997379</v>
      </c>
      <c r="PK1821">
        <v>17069.746390662975</v>
      </c>
      <c r="PL1821">
        <v>18238.287599293017</v>
      </c>
      <c r="PM1821">
        <v>18412.832135293102</v>
      </c>
      <c r="PN1821">
        <v>17652.56700004861</v>
      </c>
      <c r="PO1821">
        <v>18511.02430325163</v>
      </c>
      <c r="PP1821">
        <v>20938.942847410755</v>
      </c>
      <c r="PQ1821">
        <v>22295.892629100232</v>
      </c>
      <c r="PR1821">
        <v>21381.731529509481</v>
      </c>
      <c r="PS1821">
        <v>19153.56085604188</v>
      </c>
      <c r="PT1821">
        <v>18417.726130868239</v>
      </c>
      <c r="PU1821">
        <v>17894.021673752773</v>
      </c>
      <c r="PV1821">
        <v>18045.551470261329</v>
      </c>
      <c r="PW1821">
        <v>20085.344700719601</v>
      </c>
      <c r="PX1821">
        <v>22004.175924209372</v>
      </c>
      <c r="PY1821">
        <v>20728.094464829122</v>
      </c>
      <c r="PZ1821">
        <v>17676.751439139345</v>
      </c>
      <c r="QA1821">
        <v>18836.923258358976</v>
      </c>
      <c r="QB1821">
        <v>17839.24535518909</v>
      </c>
      <c r="QC1821">
        <v>20697.691705343044</v>
      </c>
      <c r="QD1821">
        <v>21673.359139906297</v>
      </c>
      <c r="QE1821">
        <v>21116.943772407692</v>
      </c>
      <c r="QF1821">
        <v>22824.16935775763</v>
      </c>
      <c r="QG1821">
        <v>21616.77012756142</v>
      </c>
      <c r="QH1821">
        <v>20970.985788819758</v>
      </c>
      <c r="QI1821">
        <v>19653.304296746974</v>
      </c>
      <c r="QJ1821">
        <v>20122.34055053928</v>
      </c>
      <c r="QK1821">
        <v>18769.037542795155</v>
      </c>
      <c r="QL1821">
        <v>17152.533285935035</v>
      </c>
      <c r="QM1821">
        <v>14725.558949112537</v>
      </c>
      <c r="QN1821">
        <v>14776.862087044037</v>
      </c>
      <c r="QO1821">
        <v>15681.611757358627</v>
      </c>
      <c r="QP1821">
        <v>16176.988322689052</v>
      </c>
      <c r="QQ1821">
        <v>11841.228148801314</v>
      </c>
      <c r="QR1821">
        <v>12579.608735528627</v>
      </c>
      <c r="QS1821">
        <v>15445.62338030198</v>
      </c>
      <c r="QT1821">
        <v>22268.862275058167</v>
      </c>
      <c r="QU1821">
        <v>23955.449575888637</v>
      </c>
      <c r="QV1821">
        <v>22431.422771918045</v>
      </c>
      <c r="QW1821">
        <v>21023.092093336523</v>
      </c>
      <c r="RE1821">
        <v>1344.0068358037661</v>
      </c>
      <c r="RF1821">
        <v>13235.25184429243</v>
      </c>
      <c r="RG1821">
        <v>12870.984282997</v>
      </c>
      <c r="RH1821">
        <v>14549.35313171499</v>
      </c>
      <c r="RI1821">
        <v>23346.763622585037</v>
      </c>
      <c r="RJ1821">
        <v>27355.426933500406</v>
      </c>
      <c r="RK1821">
        <v>23506.396873470563</v>
      </c>
      <c r="RL1821">
        <v>32393.266364156592</v>
      </c>
      <c r="RM1821">
        <v>41153.054529239787</v>
      </c>
      <c r="RN1821">
        <v>40099.793404444805</v>
      </c>
      <c r="RO1821">
        <v>52129.328834378393</v>
      </c>
      <c r="RP1821">
        <v>43552.735049697418</v>
      </c>
      <c r="RQ1821">
        <v>39137.047657692572</v>
      </c>
      <c r="RR1821">
        <v>39751.966684082683</v>
      </c>
      <c r="RS1821">
        <v>33389.27454446943</v>
      </c>
      <c r="RT1821">
        <v>35268.26984562791</v>
      </c>
      <c r="RU1821">
        <v>45620.362705874802</v>
      </c>
      <c r="RV1821">
        <v>43548.790906648712</v>
      </c>
      <c r="RW1821">
        <v>43927.064568262176</v>
      </c>
      <c r="RX1821">
        <v>48408.205611227233</v>
      </c>
      <c r="RY1821">
        <v>49854.466828410266</v>
      </c>
      <c r="RZ1821">
        <v>52368.723609176435</v>
      </c>
      <c r="SA1821">
        <v>63712.833964876532</v>
      </c>
      <c r="SB1821">
        <v>58487.48521436438</v>
      </c>
      <c r="SC1821">
        <v>56712.155277910766</v>
      </c>
      <c r="SD1821">
        <v>55957.573132056437</v>
      </c>
      <c r="SE1821">
        <v>56579.994088919739</v>
      </c>
      <c r="SF1821">
        <v>61675.810873946772</v>
      </c>
      <c r="SG1821">
        <v>63483.696749781637</v>
      </c>
      <c r="SH1821">
        <v>66245.538981280057</v>
      </c>
      <c r="SI1821">
        <v>71583.029420712817</v>
      </c>
      <c r="SJ1821">
        <v>72223.916122460549</v>
      </c>
      <c r="SK1821">
        <v>66895.22252569157</v>
      </c>
      <c r="SL1821">
        <v>62713.225693836066</v>
      </c>
      <c r="SM1821">
        <v>55961.438038583365</v>
      </c>
      <c r="SN1821">
        <v>52195.372098257823</v>
      </c>
      <c r="SO1821">
        <v>46743.397337615017</v>
      </c>
      <c r="SP1821">
        <v>41442.832097107756</v>
      </c>
      <c r="SQ1821">
        <v>35469.384076799921</v>
      </c>
      <c r="SR1821">
        <v>41747.494450509053</v>
      </c>
      <c r="SS1821">
        <v>37065.894759373303</v>
      </c>
      <c r="ST1821">
        <v>37637.47928264871</v>
      </c>
      <c r="SU1821">
        <v>29129.122400733264</v>
      </c>
      <c r="SV1821">
        <v>36341.080090771866</v>
      </c>
      <c r="SW1821">
        <v>33420.556896885355</v>
      </c>
      <c r="SX1821">
        <v>29701.664088766851</v>
      </c>
      <c r="SY1821">
        <v>30014.071224438991</v>
      </c>
      <c r="SZ1821">
        <v>19996.30215385024</v>
      </c>
      <c r="TH1821">
        <v>1396.7245931510761</v>
      </c>
      <c r="TI1821">
        <v>2434.3510103415488</v>
      </c>
      <c r="TJ1821">
        <v>2986.0416141624032</v>
      </c>
      <c r="TK1821">
        <v>4422.8703040318151</v>
      </c>
      <c r="TL1821">
        <v>4757.6998621672383</v>
      </c>
      <c r="TM1821">
        <v>5173.5260270710869</v>
      </c>
      <c r="TN1821">
        <v>3542.7929295024378</v>
      </c>
      <c r="TO1821">
        <v>4146.6049741975576</v>
      </c>
      <c r="TP1821">
        <v>4762.8961295577874</v>
      </c>
      <c r="TQ1821">
        <v>7425.6732235639784</v>
      </c>
      <c r="TR1821">
        <v>6980.1046973069824</v>
      </c>
      <c r="TS1821">
        <v>6755.5598513616014</v>
      </c>
      <c r="TT1821">
        <v>5218.8958204657483</v>
      </c>
      <c r="TU1821">
        <v>5085.0064246727161</v>
      </c>
      <c r="TV1821">
        <v>3676.3693213094052</v>
      </c>
      <c r="TW1821">
        <v>2529.3291270445529</v>
      </c>
      <c r="TX1821">
        <v>2494.4393605873202</v>
      </c>
      <c r="TY1821">
        <v>3195.8956124838287</v>
      </c>
      <c r="TZ1821">
        <v>5519.4355291905949</v>
      </c>
      <c r="UA1821">
        <v>4299.7699749974026</v>
      </c>
      <c r="UB1821">
        <v>4442.2220909528396</v>
      </c>
      <c r="UC1821">
        <v>3789.2432461654421</v>
      </c>
      <c r="UD1821">
        <v>5370.4463612428299</v>
      </c>
      <c r="UE1821">
        <v>4283.3636467985252</v>
      </c>
      <c r="UF1821">
        <v>4745.3364528088641</v>
      </c>
      <c r="UG1821">
        <v>5444.0083461069107</v>
      </c>
      <c r="UH1821">
        <v>4442.21349494694</v>
      </c>
      <c r="UI1821">
        <v>5562.704786572599</v>
      </c>
      <c r="UJ1821">
        <v>6037.2862392763673</v>
      </c>
      <c r="UK1821">
        <v>7199.7173692846054</v>
      </c>
      <c r="UL1821">
        <v>8563.7823194314515</v>
      </c>
      <c r="UM1821">
        <v>8604.3088289064781</v>
      </c>
      <c r="UN1821">
        <v>7690.5037362630892</v>
      </c>
      <c r="UO1821">
        <v>7876.268255224606</v>
      </c>
      <c r="UP1821">
        <v>7024.422709316691</v>
      </c>
      <c r="UQ1821">
        <v>7797.761493351496</v>
      </c>
      <c r="UR1821">
        <v>10098.422768609476</v>
      </c>
      <c r="US1821">
        <v>9767.5170061188983</v>
      </c>
      <c r="UT1821">
        <v>9526.1589251983532</v>
      </c>
      <c r="UU1821">
        <v>9646.8663179348532</v>
      </c>
      <c r="UV1821">
        <v>8943.6849263407275</v>
      </c>
      <c r="UW1821">
        <v>9290.2247389679105</v>
      </c>
      <c r="UX1821">
        <v>9825.0872426296082</v>
      </c>
      <c r="UY1821">
        <v>10351.28941894411</v>
      </c>
      <c r="UZ1821">
        <v>9075.9704904988212</v>
      </c>
      <c r="VA1821">
        <v>8615.0503587736093</v>
      </c>
      <c r="VB1821">
        <v>7550.6184804370187</v>
      </c>
      <c r="VC1821">
        <v>7830.9778321167496</v>
      </c>
    </row>
    <row r="1822" spans="306:575" x14ac:dyDescent="0.45">
      <c r="KT1822">
        <v>793.62366311405367</v>
      </c>
      <c r="KU1822">
        <v>1223.9029437019126</v>
      </c>
      <c r="KV1822">
        <v>1567.5154148633392</v>
      </c>
      <c r="KW1822">
        <v>1826.6898406203495</v>
      </c>
      <c r="KX1822">
        <v>1601.7021075929979</v>
      </c>
      <c r="KY1822">
        <v>1450.1193202140337</v>
      </c>
      <c r="KZ1822">
        <v>1615.9387042945641</v>
      </c>
      <c r="LA1822">
        <v>1659.9656055499188</v>
      </c>
      <c r="LB1822">
        <v>1517.024455549727</v>
      </c>
      <c r="LC1822">
        <v>1057.9706511524419</v>
      </c>
      <c r="LD1822">
        <v>781.21095543466083</v>
      </c>
      <c r="LE1822">
        <v>1012.8818659912738</v>
      </c>
      <c r="LF1822">
        <v>1246.3687398636666</v>
      </c>
      <c r="LG1822">
        <v>1472.0649924939107</v>
      </c>
      <c r="LH1822">
        <v>1009.730760221649</v>
      </c>
      <c r="LI1822">
        <v>1023.9424859286441</v>
      </c>
      <c r="LJ1822">
        <v>1204.1862678437292</v>
      </c>
      <c r="LK1822">
        <v>930.69062463960552</v>
      </c>
      <c r="LL1822">
        <v>886.01533981368289</v>
      </c>
      <c r="LM1822">
        <v>1067.4402714281234</v>
      </c>
      <c r="LN1822">
        <v>1664.9710478032425</v>
      </c>
      <c r="LO1822">
        <v>1702.2401856745917</v>
      </c>
      <c r="LP1822">
        <v>1480.3938164795177</v>
      </c>
      <c r="LQ1822">
        <v>1867.0838092655897</v>
      </c>
      <c r="LR1822">
        <v>1716.649713006921</v>
      </c>
      <c r="LS1822">
        <v>1632.057311925289</v>
      </c>
      <c r="LT1822">
        <v>1615.6378138306702</v>
      </c>
      <c r="LU1822">
        <v>1592.2988544307734</v>
      </c>
      <c r="LV1822">
        <v>1685.1615272977342</v>
      </c>
      <c r="LW1822">
        <v>1908.7907112299301</v>
      </c>
      <c r="LX1822">
        <v>1682.1160448499645</v>
      </c>
      <c r="LY1822">
        <v>1130.6608184961356</v>
      </c>
      <c r="LZ1822">
        <v>1065.8460971668831</v>
      </c>
      <c r="MA1822">
        <v>1093.2613969895835</v>
      </c>
      <c r="MB1822">
        <v>1289.4456218442533</v>
      </c>
      <c r="MC1822">
        <v>1251.8916743032</v>
      </c>
      <c r="MD1822">
        <v>1283.3531713668301</v>
      </c>
      <c r="ME1822">
        <v>1509.7081947868078</v>
      </c>
      <c r="MF1822">
        <v>1622.1033312426246</v>
      </c>
      <c r="MG1822">
        <v>2264.8939085001048</v>
      </c>
      <c r="MH1822">
        <v>2131.4426611461058</v>
      </c>
      <c r="MI1822">
        <v>2317.0845498541748</v>
      </c>
      <c r="MJ1822">
        <v>2118.287940121038</v>
      </c>
      <c r="MK1822">
        <v>2055.451267151117</v>
      </c>
      <c r="ML1822">
        <v>1743.3660865141526</v>
      </c>
      <c r="MM1822">
        <v>1561.113912997223</v>
      </c>
      <c r="MN1822">
        <v>1355.2834413281616</v>
      </c>
      <c r="MO1822">
        <v>1583.0175792621815</v>
      </c>
      <c r="MP1822">
        <v>1721.5843481330405</v>
      </c>
      <c r="MX1822" s="16">
        <v>151.81096978291913</v>
      </c>
      <c r="MY1822" s="16">
        <v>155.97707468644307</v>
      </c>
      <c r="MZ1822" s="16">
        <v>225.53115975711833</v>
      </c>
      <c r="NA1822" s="16">
        <v>216.96596112034015</v>
      </c>
      <c r="NB1822" s="16">
        <v>92.300973943772988</v>
      </c>
      <c r="NC1822" s="16">
        <v>234.56396796030606</v>
      </c>
      <c r="ND1822" s="16">
        <v>247.54324993244293</v>
      </c>
      <c r="NE1822" s="16">
        <v>356.40551637893606</v>
      </c>
      <c r="NF1822" s="16">
        <v>485.19057048940289</v>
      </c>
      <c r="NG1822" s="16">
        <v>444.84421653224354</v>
      </c>
      <c r="NH1822" s="16">
        <v>534.84882068485933</v>
      </c>
      <c r="NI1822" s="16">
        <v>466.76751287544369</v>
      </c>
      <c r="NJ1822" s="16">
        <v>520.01988006117915</v>
      </c>
      <c r="NK1822" s="16">
        <v>489.69740469740702</v>
      </c>
      <c r="NL1822" s="16">
        <v>577.18895096551478</v>
      </c>
      <c r="NM1822" s="16">
        <v>552.24075548833753</v>
      </c>
      <c r="NN1822" s="16">
        <v>597.76494484290333</v>
      </c>
      <c r="NO1822" s="16">
        <v>624.35662169983698</v>
      </c>
      <c r="NP1822" s="16">
        <v>757.79622173746111</v>
      </c>
      <c r="NQ1822" s="16">
        <v>628.14081077049696</v>
      </c>
      <c r="NR1822" s="16">
        <v>512.7939292529162</v>
      </c>
      <c r="NS1822" s="16">
        <v>483.39613401878728</v>
      </c>
      <c r="NT1822" s="16">
        <v>492.61217173933574</v>
      </c>
      <c r="NU1822" s="16">
        <v>445.1382068310059</v>
      </c>
      <c r="NV1822" s="16">
        <v>468.9850019205814</v>
      </c>
      <c r="NW1822" s="16">
        <v>385.27902523231302</v>
      </c>
      <c r="NX1822" s="16">
        <v>290.65770094095478</v>
      </c>
      <c r="NY1822" s="16">
        <v>374.14466456987986</v>
      </c>
      <c r="NZ1822" s="16">
        <v>341.38622759918508</v>
      </c>
      <c r="OA1822" s="16">
        <v>418.86914285020447</v>
      </c>
      <c r="OB1822" s="16">
        <v>334.41489180186761</v>
      </c>
      <c r="OC1822" s="16">
        <v>549.936718999856</v>
      </c>
      <c r="OD1822" s="16">
        <v>550.86180796800738</v>
      </c>
      <c r="OE1822" s="16">
        <v>493.1061517896029</v>
      </c>
      <c r="OF1822" s="16">
        <v>560.69491640729154</v>
      </c>
      <c r="OG1822" s="16">
        <v>558.1728956647197</v>
      </c>
      <c r="OH1822" s="16">
        <v>643.38375410488504</v>
      </c>
      <c r="OI1822" s="16">
        <v>665.02225565668425</v>
      </c>
      <c r="OJ1822" s="16">
        <v>537.6435161977181</v>
      </c>
      <c r="OK1822" s="16">
        <v>525.11042801147835</v>
      </c>
      <c r="OL1822" s="16">
        <v>425.67035160253738</v>
      </c>
      <c r="OM1822" s="16">
        <v>481.28370585193488</v>
      </c>
      <c r="ON1822" s="16">
        <v>414.85102028256409</v>
      </c>
      <c r="OO1822" s="16">
        <v>386.14676224520724</v>
      </c>
      <c r="OP1822" s="16">
        <v>354.59373111961821</v>
      </c>
      <c r="OQ1822" s="16">
        <v>398.10728626808378</v>
      </c>
      <c r="OR1822" s="16">
        <v>492.27274798640445</v>
      </c>
      <c r="OS1822" s="16">
        <v>496.73493329410121</v>
      </c>
      <c r="OT1822" s="16">
        <v>406.2564709429214</v>
      </c>
      <c r="PB1822">
        <v>4902.2350576122608</v>
      </c>
      <c r="PC1822">
        <v>8110.733390408277</v>
      </c>
      <c r="PD1822">
        <v>11380.718189713429</v>
      </c>
      <c r="PE1822">
        <v>10229.141822888379</v>
      </c>
      <c r="PF1822">
        <v>10734.331185667754</v>
      </c>
      <c r="PG1822">
        <v>10952.523078012255</v>
      </c>
      <c r="PH1822">
        <v>9129.0967811871815</v>
      </c>
      <c r="PI1822">
        <v>13169.449304282869</v>
      </c>
      <c r="PJ1822">
        <v>15688.075646015957</v>
      </c>
      <c r="PK1822">
        <v>14194.047303068988</v>
      </c>
      <c r="PL1822">
        <v>17914.443290778781</v>
      </c>
      <c r="PM1822">
        <v>16523.310250850143</v>
      </c>
      <c r="PN1822">
        <v>16624.732270278404</v>
      </c>
      <c r="PO1822">
        <v>18992.159351198781</v>
      </c>
      <c r="PP1822">
        <v>17393.236325307287</v>
      </c>
      <c r="PQ1822">
        <v>17074.41889145039</v>
      </c>
      <c r="PR1822">
        <v>17803.649901030931</v>
      </c>
      <c r="PS1822">
        <v>14960.653043462691</v>
      </c>
      <c r="PT1822">
        <v>17955.837201276947</v>
      </c>
      <c r="PU1822">
        <v>18052.712325538076</v>
      </c>
      <c r="PV1822">
        <v>8943.2139709335243</v>
      </c>
      <c r="PW1822">
        <v>10284.091673137838</v>
      </c>
      <c r="PX1822">
        <v>12915.265249099928</v>
      </c>
      <c r="PY1822">
        <v>14978.190354608392</v>
      </c>
      <c r="PZ1822">
        <v>15067.897606132761</v>
      </c>
      <c r="QA1822">
        <v>18635.411355742006</v>
      </c>
      <c r="QB1822">
        <v>20066.236840020261</v>
      </c>
      <c r="QC1822">
        <v>23631.035206668654</v>
      </c>
      <c r="QD1822">
        <v>20939.10774081984</v>
      </c>
      <c r="QE1822">
        <v>20334.730245595598</v>
      </c>
      <c r="QF1822">
        <v>17311.885370031028</v>
      </c>
      <c r="QG1822">
        <v>14253.165598972506</v>
      </c>
      <c r="QH1822">
        <v>14681.597261260204</v>
      </c>
      <c r="QI1822">
        <v>14224.121963356454</v>
      </c>
      <c r="QJ1822">
        <v>12199.843352268668</v>
      </c>
      <c r="QK1822">
        <v>12522.218800856519</v>
      </c>
      <c r="QL1822">
        <v>8349.7181800852013</v>
      </c>
      <c r="QM1822">
        <v>10326.542037799873</v>
      </c>
      <c r="QN1822">
        <v>13281.938311532651</v>
      </c>
      <c r="QO1822">
        <v>16332.451891844723</v>
      </c>
      <c r="QP1822">
        <v>16609.487780989944</v>
      </c>
      <c r="QQ1822">
        <v>15977.823306624419</v>
      </c>
      <c r="QR1822">
        <v>18689.948815503918</v>
      </c>
      <c r="QS1822">
        <v>17565.546946195191</v>
      </c>
      <c r="QT1822">
        <v>15029.371321602517</v>
      </c>
      <c r="QU1822">
        <v>12463.268481983734</v>
      </c>
      <c r="QV1822">
        <v>13198.433103458725</v>
      </c>
      <c r="QW1822">
        <v>13499.16541658954</v>
      </c>
      <c r="RE1822">
        <v>-3878.4498380900041</v>
      </c>
      <c r="RF1822">
        <v>-169.17068258072277</v>
      </c>
      <c r="RG1822">
        <v>7610.2275836168183</v>
      </c>
      <c r="RH1822">
        <v>10074.05656195122</v>
      </c>
      <c r="RI1822">
        <v>3693.2341136904761</v>
      </c>
      <c r="RJ1822">
        <v>14492.651841677278</v>
      </c>
      <c r="RK1822">
        <v>17472.960882704647</v>
      </c>
      <c r="RL1822">
        <v>19775.802909169401</v>
      </c>
      <c r="RM1822">
        <v>23151.120555355308</v>
      </c>
      <c r="RN1822">
        <v>25864.293629873831</v>
      </c>
      <c r="RO1822">
        <v>35171.908842444449</v>
      </c>
      <c r="RP1822">
        <v>25522.202990845984</v>
      </c>
      <c r="RQ1822">
        <v>31549.186951356718</v>
      </c>
      <c r="RR1822">
        <v>28636.75986342473</v>
      </c>
      <c r="RS1822">
        <v>21532.742817084792</v>
      </c>
      <c r="RT1822">
        <v>32414.343372637242</v>
      </c>
      <c r="RU1822">
        <v>33390.978661673806</v>
      </c>
      <c r="RV1822">
        <v>41712.472035134742</v>
      </c>
      <c r="RW1822">
        <v>48349.76955928492</v>
      </c>
      <c r="RX1822">
        <v>52321.10479692166</v>
      </c>
      <c r="RY1822">
        <v>53590.33714804281</v>
      </c>
      <c r="RZ1822">
        <v>46682.517421682598</v>
      </c>
      <c r="SA1822">
        <v>42268.599781868375</v>
      </c>
      <c r="SB1822">
        <v>46254.97272212497</v>
      </c>
      <c r="SC1822">
        <v>45479.654287967853</v>
      </c>
      <c r="SD1822">
        <v>48228.845820383576</v>
      </c>
      <c r="SE1822">
        <v>52572.985010702476</v>
      </c>
      <c r="SF1822">
        <v>50804.219867272746</v>
      </c>
      <c r="SG1822">
        <v>49609.778783858645</v>
      </c>
      <c r="SH1822">
        <v>51942.966588569427</v>
      </c>
      <c r="SI1822">
        <v>50151.080846278375</v>
      </c>
      <c r="SJ1822">
        <v>58993.64912729447</v>
      </c>
      <c r="SK1822">
        <v>63841.595903511858</v>
      </c>
      <c r="SL1822">
        <v>66339.236533008807</v>
      </c>
      <c r="SM1822">
        <v>67240.168346214021</v>
      </c>
      <c r="SN1822">
        <v>65136.078907741758</v>
      </c>
      <c r="SO1822">
        <v>66667.561467529144</v>
      </c>
      <c r="SP1822">
        <v>64542.992056268085</v>
      </c>
      <c r="SQ1822">
        <v>74974.052796751479</v>
      </c>
      <c r="SR1822">
        <v>76435.328381571031</v>
      </c>
      <c r="SS1822">
        <v>70850.936330274242</v>
      </c>
      <c r="ST1822">
        <v>76831.089621753374</v>
      </c>
      <c r="SU1822">
        <v>65157.575096722372</v>
      </c>
      <c r="SV1822">
        <v>67530.772344994926</v>
      </c>
      <c r="SW1822">
        <v>63547.280569512783</v>
      </c>
      <c r="SX1822">
        <v>67301.38292328261</v>
      </c>
      <c r="SY1822">
        <v>72430.458529385185</v>
      </c>
      <c r="SZ1822">
        <v>76793.348169957215</v>
      </c>
      <c r="TH1822">
        <v>493.48951417800754</v>
      </c>
      <c r="TI1822">
        <v>1510.5851710406062</v>
      </c>
      <c r="TJ1822">
        <v>3730.8946554544123</v>
      </c>
      <c r="TK1822">
        <v>4273.8587117735442</v>
      </c>
      <c r="TL1822">
        <v>5859.3030898856969</v>
      </c>
      <c r="TM1822">
        <v>4683.4913912265147</v>
      </c>
      <c r="TN1822">
        <v>5196.581521222799</v>
      </c>
      <c r="TO1822">
        <v>6182.78691280779</v>
      </c>
      <c r="TP1822">
        <v>5813.9503691915361</v>
      </c>
      <c r="TQ1822">
        <v>3909.3211815644413</v>
      </c>
      <c r="TR1822">
        <v>3937.9147148059183</v>
      </c>
      <c r="TS1822">
        <v>3181.798263314673</v>
      </c>
      <c r="TT1822">
        <v>1599.2394598308456</v>
      </c>
      <c r="TU1822">
        <v>2935.8623942878285</v>
      </c>
      <c r="TV1822">
        <v>3910.7186972383352</v>
      </c>
      <c r="TW1822">
        <v>5454.1771140279579</v>
      </c>
      <c r="TX1822">
        <v>6720.5766769575621</v>
      </c>
      <c r="TY1822">
        <v>7442.989643631774</v>
      </c>
      <c r="TZ1822">
        <v>5174.6304150737369</v>
      </c>
      <c r="UA1822">
        <v>5118.5466743334091</v>
      </c>
      <c r="UB1822">
        <v>5091.4912211175688</v>
      </c>
      <c r="UC1822">
        <v>6084.0649204138972</v>
      </c>
      <c r="UD1822">
        <v>5430.6722140549718</v>
      </c>
      <c r="UE1822">
        <v>5563.5215917659998</v>
      </c>
      <c r="UF1822">
        <v>6440.5202786445561</v>
      </c>
      <c r="UG1822">
        <v>5131.8941210865178</v>
      </c>
      <c r="UH1822">
        <v>5253.6702995907372</v>
      </c>
      <c r="UI1822">
        <v>7855.1332613110681</v>
      </c>
      <c r="UJ1822">
        <v>7278.6894823107568</v>
      </c>
      <c r="UK1822">
        <v>7241.7139012817361</v>
      </c>
      <c r="UL1822">
        <v>6961.1348348538295</v>
      </c>
      <c r="UM1822">
        <v>7609.6454639954245</v>
      </c>
      <c r="UN1822">
        <v>7687.1878600397558</v>
      </c>
      <c r="UO1822">
        <v>6219.2002291397703</v>
      </c>
      <c r="UP1822">
        <v>4745.3496845423342</v>
      </c>
      <c r="UQ1822">
        <v>5984.0779570420673</v>
      </c>
      <c r="UR1822">
        <v>8285.4321596422124</v>
      </c>
      <c r="US1822">
        <v>7203.561182233977</v>
      </c>
      <c r="UT1822">
        <v>8071.9106645375532</v>
      </c>
      <c r="UU1822">
        <v>8202.0378672144871</v>
      </c>
      <c r="UV1822">
        <v>4848.673169301268</v>
      </c>
      <c r="UW1822">
        <v>7070.5226614723306</v>
      </c>
      <c r="UX1822">
        <v>5481.150467016012</v>
      </c>
      <c r="UY1822">
        <v>6230.5958626313377</v>
      </c>
      <c r="UZ1822">
        <v>6722.8462756848503</v>
      </c>
      <c r="VA1822">
        <v>6068.3879054320014</v>
      </c>
      <c r="VB1822">
        <v>5309.270615245593</v>
      </c>
      <c r="VC1822">
        <v>5313.2355792775725</v>
      </c>
    </row>
    <row r="1823" spans="306:575" x14ac:dyDescent="0.45">
      <c r="KT1823">
        <v>651.59039326396328</v>
      </c>
      <c r="KU1823">
        <v>1194.6943262495583</v>
      </c>
      <c r="KV1823">
        <v>1024.1579696427825</v>
      </c>
      <c r="KW1823">
        <v>778.58900246335179</v>
      </c>
      <c r="KX1823">
        <v>653.2187368186211</v>
      </c>
      <c r="KY1823">
        <v>696.1632737385778</v>
      </c>
      <c r="KZ1823">
        <v>1122.3710607591661</v>
      </c>
      <c r="LA1823">
        <v>1189.8930189022242</v>
      </c>
      <c r="LB1823">
        <v>1348.4233388995831</v>
      </c>
      <c r="LC1823">
        <v>1105.8208290250088</v>
      </c>
      <c r="LD1823">
        <v>838.86184589735944</v>
      </c>
      <c r="LE1823">
        <v>882.82386305195837</v>
      </c>
      <c r="LF1823">
        <v>643.36319086655669</v>
      </c>
      <c r="LG1823">
        <v>889.98220209689941</v>
      </c>
      <c r="LH1823">
        <v>986.57737071902409</v>
      </c>
      <c r="LI1823">
        <v>1028.3648955349681</v>
      </c>
      <c r="LJ1823">
        <v>1434.6080189447202</v>
      </c>
      <c r="LK1823">
        <v>1809.2009664709835</v>
      </c>
      <c r="LL1823">
        <v>1675.2974706661209</v>
      </c>
      <c r="LM1823">
        <v>1498.8102770253481</v>
      </c>
      <c r="LN1823">
        <v>1486.8331980116677</v>
      </c>
      <c r="LO1823">
        <v>1952.1852150979535</v>
      </c>
      <c r="LP1823">
        <v>1983.4227749476941</v>
      </c>
      <c r="LQ1823">
        <v>2169.1761532735341</v>
      </c>
      <c r="LR1823">
        <v>2371.3325451815863</v>
      </c>
      <c r="LS1823">
        <v>2050.9160053977284</v>
      </c>
      <c r="LT1823">
        <v>1854.754438532575</v>
      </c>
      <c r="LU1823">
        <v>1853.8022560652846</v>
      </c>
      <c r="LV1823">
        <v>2087.0714788277505</v>
      </c>
      <c r="LW1823">
        <v>1699.2413175626648</v>
      </c>
      <c r="LX1823">
        <v>1158.1600529263735</v>
      </c>
      <c r="LY1823">
        <v>1555.602165372366</v>
      </c>
      <c r="LZ1823">
        <v>1294.1424934449924</v>
      </c>
      <c r="MA1823">
        <v>1371.6798985295602</v>
      </c>
      <c r="MB1823">
        <v>1188.497155657233</v>
      </c>
      <c r="MC1823">
        <v>630.59923833158439</v>
      </c>
      <c r="MD1823">
        <v>772.36684905776815</v>
      </c>
      <c r="ME1823">
        <v>873.21169967274875</v>
      </c>
      <c r="MF1823">
        <v>1152.8097277214613</v>
      </c>
      <c r="MG1823">
        <v>1681.3095477673573</v>
      </c>
      <c r="MH1823">
        <v>1727.655498836109</v>
      </c>
      <c r="MI1823">
        <v>1863.9824369614844</v>
      </c>
      <c r="MJ1823">
        <v>1915.1133664278871</v>
      </c>
      <c r="MK1823">
        <v>2209.0392649749783</v>
      </c>
      <c r="ML1823">
        <v>1549.8201797396389</v>
      </c>
      <c r="MM1823">
        <v>1541.5348163763049</v>
      </c>
      <c r="MN1823">
        <v>1780.121712152594</v>
      </c>
      <c r="MO1823">
        <v>1830.7170399622323</v>
      </c>
      <c r="MP1823">
        <v>1977.3404008923835</v>
      </c>
      <c r="MX1823" s="16">
        <v>22.787012620861603</v>
      </c>
      <c r="MY1823" s="16">
        <v>147.88695449425813</v>
      </c>
      <c r="MZ1823" s="16">
        <v>177.03163645159509</v>
      </c>
      <c r="NA1823" s="16">
        <v>326.34368195052673</v>
      </c>
      <c r="NB1823" s="16">
        <v>291.67244614088878</v>
      </c>
      <c r="NC1823" s="16">
        <v>285.3351933540809</v>
      </c>
      <c r="ND1823" s="16">
        <v>253.62961653681373</v>
      </c>
      <c r="NE1823" s="16">
        <v>224.91874538678115</v>
      </c>
      <c r="NF1823" s="16">
        <v>219.99174220968459</v>
      </c>
      <c r="NG1823" s="16">
        <v>146.12776166351864</v>
      </c>
      <c r="NH1823" s="16">
        <v>265.12998999181406</v>
      </c>
      <c r="NI1823" s="16">
        <v>302.58723175799349</v>
      </c>
      <c r="NJ1823" s="16">
        <v>239.57306873835392</v>
      </c>
      <c r="NK1823" s="16">
        <v>347.60018010085838</v>
      </c>
      <c r="NL1823" s="16">
        <v>395.58683101344775</v>
      </c>
      <c r="NM1823" s="16">
        <v>301.48754336103752</v>
      </c>
      <c r="NN1823" s="16">
        <v>350.42354315011301</v>
      </c>
      <c r="NO1823" s="16">
        <v>239.91058753052857</v>
      </c>
      <c r="NP1823" s="16">
        <v>266.6073648326842</v>
      </c>
      <c r="NQ1823" s="16">
        <v>282.78704286959049</v>
      </c>
      <c r="NR1823" s="16">
        <v>254.76593739898871</v>
      </c>
      <c r="NS1823" s="16">
        <v>260.19901646290344</v>
      </c>
      <c r="NT1823" s="16">
        <v>386.62013320683292</v>
      </c>
      <c r="NU1823" s="16">
        <v>414.52832159395484</v>
      </c>
      <c r="NV1823" s="16">
        <v>489.79159323522765</v>
      </c>
      <c r="NW1823" s="16">
        <v>534.24348237499339</v>
      </c>
      <c r="NX1823" s="16">
        <v>490.13012540028967</v>
      </c>
      <c r="NY1823" s="16">
        <v>440.54734414989866</v>
      </c>
      <c r="NZ1823" s="16">
        <v>437.68511688257786</v>
      </c>
      <c r="OA1823" s="16">
        <v>441.9129523393479</v>
      </c>
      <c r="OB1823" s="16">
        <v>435.5777543476766</v>
      </c>
      <c r="OC1823" s="16">
        <v>398.00345981627572</v>
      </c>
      <c r="OD1823" s="16">
        <v>409.41751172476</v>
      </c>
      <c r="OE1823" s="16">
        <v>453.6313116581394</v>
      </c>
      <c r="OF1823" s="16">
        <v>418.11296652514164</v>
      </c>
      <c r="OG1823" s="16">
        <v>275.90575417524576</v>
      </c>
      <c r="OH1823" s="16">
        <v>351.93411791533379</v>
      </c>
      <c r="OI1823" s="16">
        <v>401.42122561266717</v>
      </c>
      <c r="OJ1823" s="16">
        <v>338.58728305367157</v>
      </c>
      <c r="OK1823" s="16">
        <v>358.44608415160957</v>
      </c>
      <c r="OL1823" s="16">
        <v>263.85666277496466</v>
      </c>
      <c r="OM1823" s="16">
        <v>216.64689415201798</v>
      </c>
      <c r="ON1823" s="16">
        <v>321.11022776167079</v>
      </c>
      <c r="OO1823" s="16">
        <v>409.52251401055491</v>
      </c>
      <c r="OP1823" s="16">
        <v>402.24780833850315</v>
      </c>
      <c r="OQ1823" s="16">
        <v>429.35439391023499</v>
      </c>
      <c r="OR1823" s="16">
        <v>564.22863080986713</v>
      </c>
      <c r="OS1823" s="16">
        <v>445.58734615992017</v>
      </c>
      <c r="OT1823" s="16">
        <v>598.53153800819609</v>
      </c>
      <c r="PB1823">
        <v>3421.827421544298</v>
      </c>
      <c r="PC1823">
        <v>5589.8403728292033</v>
      </c>
      <c r="PD1823">
        <v>7954.7800107143285</v>
      </c>
      <c r="PE1823">
        <v>10931.884922036936</v>
      </c>
      <c r="PF1823">
        <v>12136.57608933964</v>
      </c>
      <c r="PG1823">
        <v>13739.921134107915</v>
      </c>
      <c r="PH1823">
        <v>11125.757391975058</v>
      </c>
      <c r="PI1823">
        <v>12523.324591966035</v>
      </c>
      <c r="PJ1823">
        <v>14526.965117812784</v>
      </c>
      <c r="PK1823">
        <v>16620.258978036298</v>
      </c>
      <c r="PL1823">
        <v>16295.243112520933</v>
      </c>
      <c r="PM1823">
        <v>15203.107004812138</v>
      </c>
      <c r="PN1823">
        <v>14029.421336645606</v>
      </c>
      <c r="PO1823">
        <v>15169.747327133131</v>
      </c>
      <c r="PP1823">
        <v>13733.627430232951</v>
      </c>
      <c r="PQ1823">
        <v>11586.289547144015</v>
      </c>
      <c r="PR1823">
        <v>11297.258801576234</v>
      </c>
      <c r="PS1823">
        <v>11853.957380265474</v>
      </c>
      <c r="PT1823">
        <v>13910.309668660662</v>
      </c>
      <c r="PU1823">
        <v>13853.364660882839</v>
      </c>
      <c r="PV1823">
        <v>15379.331563183208</v>
      </c>
      <c r="PW1823">
        <v>14307.767784647291</v>
      </c>
      <c r="PX1823">
        <v>18239.95420343976</v>
      </c>
      <c r="PY1823">
        <v>17578.931578076303</v>
      </c>
      <c r="PZ1823">
        <v>20752.147572877613</v>
      </c>
      <c r="QA1823">
        <v>20442.32564098858</v>
      </c>
      <c r="QB1823">
        <v>22629.915049295971</v>
      </c>
      <c r="QC1823">
        <v>17254.63025597058</v>
      </c>
      <c r="QD1823">
        <v>18593.867225194284</v>
      </c>
      <c r="QE1823">
        <v>17933.295284170123</v>
      </c>
      <c r="QF1823">
        <v>21044.795032620917</v>
      </c>
      <c r="QG1823">
        <v>22715.339941535272</v>
      </c>
      <c r="QH1823">
        <v>20705.3929832416</v>
      </c>
      <c r="QI1823">
        <v>21876.751143328172</v>
      </c>
      <c r="QJ1823">
        <v>20297.354968470969</v>
      </c>
      <c r="QK1823">
        <v>15639.839626748246</v>
      </c>
      <c r="QL1823">
        <v>17338.102683316789</v>
      </c>
      <c r="QM1823">
        <v>21086.549558963346</v>
      </c>
      <c r="QN1823">
        <v>20189.79069121457</v>
      </c>
      <c r="QO1823">
        <v>19531.628588178221</v>
      </c>
      <c r="QP1823">
        <v>16742.486390243557</v>
      </c>
      <c r="QQ1823">
        <v>17761.664567595457</v>
      </c>
      <c r="QR1823">
        <v>17594.903526376878</v>
      </c>
      <c r="QS1823">
        <v>21213.359357855072</v>
      </c>
      <c r="QT1823">
        <v>20737.35712815863</v>
      </c>
      <c r="QU1823">
        <v>21685.857995567014</v>
      </c>
      <c r="QV1823">
        <v>18567.059999854813</v>
      </c>
      <c r="QW1823">
        <v>16225.195819537497</v>
      </c>
      <c r="RE1823">
        <v>4405.1144924747969</v>
      </c>
      <c r="RF1823">
        <v>9671.6227184179224</v>
      </c>
      <c r="RG1823">
        <v>5740.6550755733251</v>
      </c>
      <c r="RH1823">
        <v>9234.7092966414493</v>
      </c>
      <c r="RI1823">
        <v>22351.028908532015</v>
      </c>
      <c r="RJ1823">
        <v>25303.696837400759</v>
      </c>
      <c r="RK1823">
        <v>25202.898175687817</v>
      </c>
      <c r="RL1823">
        <v>23281.451798880287</v>
      </c>
      <c r="RM1823">
        <v>31785.739926873423</v>
      </c>
      <c r="RN1823">
        <v>27689.712305141944</v>
      </c>
      <c r="RO1823">
        <v>26872.870330789123</v>
      </c>
      <c r="RP1823">
        <v>20437.193614598116</v>
      </c>
      <c r="RQ1823">
        <v>21862.227941417321</v>
      </c>
      <c r="RR1823">
        <v>31760.476501262638</v>
      </c>
      <c r="RS1823">
        <v>41256.992264170214</v>
      </c>
      <c r="RT1823">
        <v>29965.866284150579</v>
      </c>
      <c r="RU1823">
        <v>30278.326156145733</v>
      </c>
      <c r="RV1823">
        <v>28813.901480048709</v>
      </c>
      <c r="RW1823">
        <v>28416.339454851819</v>
      </c>
      <c r="RX1823">
        <v>32663.648532955671</v>
      </c>
      <c r="RY1823">
        <v>36439.569083179049</v>
      </c>
      <c r="RZ1823">
        <v>37548.076327289302</v>
      </c>
      <c r="SA1823">
        <v>38652.2476076815</v>
      </c>
      <c r="SB1823">
        <v>44836.503962352843</v>
      </c>
      <c r="SC1823">
        <v>39622.096556848584</v>
      </c>
      <c r="SD1823">
        <v>37081.612931393189</v>
      </c>
      <c r="SE1823">
        <v>33420.300377482468</v>
      </c>
      <c r="SF1823">
        <v>32818.052165962596</v>
      </c>
      <c r="SG1823">
        <v>36726.516051009981</v>
      </c>
      <c r="SH1823">
        <v>32306.800456139408</v>
      </c>
      <c r="SI1823">
        <v>40783.779617204236</v>
      </c>
      <c r="SJ1823">
        <v>43684.250422237994</v>
      </c>
      <c r="SK1823">
        <v>34306.898510956293</v>
      </c>
      <c r="SL1823">
        <v>41590.640144465404</v>
      </c>
      <c r="SM1823">
        <v>25910.487622372548</v>
      </c>
      <c r="SN1823">
        <v>32194.043653550747</v>
      </c>
      <c r="SO1823">
        <v>45434.780122919838</v>
      </c>
      <c r="SP1823">
        <v>54146.357279761956</v>
      </c>
      <c r="SQ1823">
        <v>44506.880378083573</v>
      </c>
      <c r="SR1823">
        <v>40413.854710637293</v>
      </c>
      <c r="SS1823">
        <v>51490.293530132098</v>
      </c>
      <c r="ST1823">
        <v>48683.922981142874</v>
      </c>
      <c r="SU1823">
        <v>42497.191841692489</v>
      </c>
      <c r="SV1823">
        <v>48031.561071178767</v>
      </c>
      <c r="SW1823">
        <v>51546.355492378621</v>
      </c>
      <c r="SX1823">
        <v>51160.450658968039</v>
      </c>
      <c r="SY1823">
        <v>44612.350949354033</v>
      </c>
      <c r="SZ1823">
        <v>44956.305138801064</v>
      </c>
      <c r="TH1823">
        <v>1652.4825397414456</v>
      </c>
      <c r="TI1823">
        <v>3622.3813690434658</v>
      </c>
      <c r="TJ1823">
        <v>3236.6776171207853</v>
      </c>
      <c r="TK1823">
        <v>2774.5587528960195</v>
      </c>
      <c r="TL1823">
        <v>4257.1683082862328</v>
      </c>
      <c r="TM1823">
        <v>3327.8057504214494</v>
      </c>
      <c r="TN1823">
        <v>3820.8801406795901</v>
      </c>
      <c r="TO1823">
        <v>4639.0215995480175</v>
      </c>
      <c r="TP1823">
        <v>5044.0079995159331</v>
      </c>
      <c r="TQ1823">
        <v>5718.6166940256926</v>
      </c>
      <c r="TR1823">
        <v>5781.6564295709668</v>
      </c>
      <c r="TS1823">
        <v>5832.6731958340288</v>
      </c>
      <c r="TT1823">
        <v>6116.3953019418004</v>
      </c>
      <c r="TU1823">
        <v>7083.9018677920603</v>
      </c>
      <c r="TV1823">
        <v>7397.5973793839439</v>
      </c>
      <c r="TW1823">
        <v>7544.9790123294943</v>
      </c>
      <c r="TX1823">
        <v>6468.8039121714592</v>
      </c>
      <c r="TY1823">
        <v>7804.8512928479568</v>
      </c>
      <c r="TZ1823">
        <v>7793.7404530092663</v>
      </c>
      <c r="UA1823">
        <v>7549.3121121061204</v>
      </c>
      <c r="UB1823">
        <v>7413.1746325734848</v>
      </c>
      <c r="UC1823">
        <v>8043.5352141437379</v>
      </c>
      <c r="UD1823">
        <v>7317.000549495966</v>
      </c>
      <c r="UE1823">
        <v>7649.7302056128765</v>
      </c>
      <c r="UF1823">
        <v>8201.0304156735147</v>
      </c>
      <c r="UG1823">
        <v>8436.1820353674502</v>
      </c>
      <c r="UH1823">
        <v>9420.5790160797278</v>
      </c>
      <c r="UI1823">
        <v>7858.1699150957347</v>
      </c>
      <c r="UJ1823">
        <v>9061.0372610900904</v>
      </c>
      <c r="UK1823">
        <v>8159.934054238207</v>
      </c>
      <c r="UL1823">
        <v>7118.6585467895939</v>
      </c>
      <c r="UM1823">
        <v>5943.9775138548466</v>
      </c>
      <c r="UN1823">
        <v>5802.7174646849626</v>
      </c>
      <c r="UO1823">
        <v>6548.7927334832566</v>
      </c>
      <c r="UP1823">
        <v>6540.8517460398243</v>
      </c>
      <c r="UQ1823">
        <v>5587.355806442768</v>
      </c>
      <c r="UR1823">
        <v>7454.7829599763245</v>
      </c>
      <c r="US1823">
        <v>6982.5960337621891</v>
      </c>
      <c r="UT1823">
        <v>8289.2247819163622</v>
      </c>
      <c r="UU1823">
        <v>6318.8571959739011</v>
      </c>
      <c r="UV1823">
        <v>5090.3103453012409</v>
      </c>
      <c r="UW1823">
        <v>4580.9105215270765</v>
      </c>
      <c r="UX1823">
        <v>5305.0071850805007</v>
      </c>
      <c r="UY1823">
        <v>5087.5760720744838</v>
      </c>
      <c r="UZ1823">
        <v>4041.8696891030413</v>
      </c>
      <c r="VA1823">
        <v>4780.0151607418829</v>
      </c>
      <c r="VB1823">
        <v>4081.274091390902</v>
      </c>
      <c r="VC1823">
        <v>3495.8997233837322</v>
      </c>
    </row>
    <row r="1824" spans="306:575" x14ac:dyDescent="0.45">
      <c r="KT1824">
        <v>516.37054574944477</v>
      </c>
      <c r="KU1824">
        <v>481.70454159059273</v>
      </c>
      <c r="KV1824">
        <v>1207.4515558184885</v>
      </c>
      <c r="KW1824">
        <v>1405.8705481152338</v>
      </c>
      <c r="KX1824">
        <v>1482.1231980915832</v>
      </c>
      <c r="KY1824">
        <v>1558.2416692199772</v>
      </c>
      <c r="KZ1824">
        <v>1497.6134890728094</v>
      </c>
      <c r="LA1824">
        <v>1212.9577592844635</v>
      </c>
      <c r="LB1824">
        <v>1453.1263112635097</v>
      </c>
      <c r="LC1824">
        <v>1951.4844372313701</v>
      </c>
      <c r="LD1824">
        <v>1301.948906962773</v>
      </c>
      <c r="LE1824">
        <v>1516.7732891079672</v>
      </c>
      <c r="LF1824">
        <v>1182.3729919329396</v>
      </c>
      <c r="LG1824">
        <v>1467.1661764437683</v>
      </c>
      <c r="LH1824">
        <v>1408.0010029063108</v>
      </c>
      <c r="LI1824">
        <v>1702.0884657077659</v>
      </c>
      <c r="LJ1824">
        <v>1615.430072094671</v>
      </c>
      <c r="LK1824">
        <v>1962.6100059496775</v>
      </c>
      <c r="LL1824">
        <v>1959.3207094726249</v>
      </c>
      <c r="LM1824">
        <v>1944.2136206170135</v>
      </c>
      <c r="LN1824">
        <v>2285.3910485405795</v>
      </c>
      <c r="LO1824">
        <v>1561.0301118540547</v>
      </c>
      <c r="LP1824">
        <v>1084.3190033981678</v>
      </c>
      <c r="LQ1824">
        <v>809.51883440520555</v>
      </c>
      <c r="LR1824">
        <v>699.3139870359928</v>
      </c>
      <c r="LS1824">
        <v>814.98967149544671</v>
      </c>
      <c r="LT1824">
        <v>714.69460801157561</v>
      </c>
      <c r="LU1824">
        <v>655.34125140623439</v>
      </c>
      <c r="LV1824">
        <v>661.01675713629186</v>
      </c>
      <c r="LW1824">
        <v>727.78687119762515</v>
      </c>
      <c r="LX1824">
        <v>680.69135005068506</v>
      </c>
      <c r="LY1824">
        <v>864.3303891513915</v>
      </c>
      <c r="LZ1824">
        <v>983.92198267828132</v>
      </c>
      <c r="MA1824">
        <v>1089.392249255764</v>
      </c>
      <c r="MB1824">
        <v>738.25479806165731</v>
      </c>
      <c r="MC1824">
        <v>800.95696085793099</v>
      </c>
      <c r="MD1824">
        <v>869.14442003979548</v>
      </c>
      <c r="ME1824">
        <v>557.99286483780202</v>
      </c>
      <c r="MF1824">
        <v>940.22157211849014</v>
      </c>
      <c r="MG1824">
        <v>945.05527324541413</v>
      </c>
      <c r="MH1824">
        <v>1019.8038215450334</v>
      </c>
      <c r="MI1824">
        <v>1060.7368925895478</v>
      </c>
      <c r="MJ1824">
        <v>1019.7681765203067</v>
      </c>
      <c r="MK1824">
        <v>1456.2868154067212</v>
      </c>
      <c r="ML1824">
        <v>1378.184511678299</v>
      </c>
      <c r="MM1824">
        <v>1219.2054430893768</v>
      </c>
      <c r="MN1824">
        <v>1221.0961187941118</v>
      </c>
      <c r="MO1824">
        <v>1257.4598559868925</v>
      </c>
      <c r="MP1824">
        <v>1296.8366496715694</v>
      </c>
      <c r="MX1824" s="16">
        <v>37.567353625429952</v>
      </c>
      <c r="MY1824" s="16">
        <v>183.19483895149256</v>
      </c>
      <c r="MZ1824" s="16">
        <v>293.19772168165991</v>
      </c>
      <c r="NA1824" s="16">
        <v>344.56908174263805</v>
      </c>
      <c r="NB1824" s="16">
        <v>257.75663851998917</v>
      </c>
      <c r="NC1824" s="16">
        <v>246.21669854852041</v>
      </c>
      <c r="ND1824" s="16">
        <v>364.09778271333033</v>
      </c>
      <c r="NE1824" s="16">
        <v>412.93800947635407</v>
      </c>
      <c r="NF1824" s="16">
        <v>339.39629076755034</v>
      </c>
      <c r="NG1824" s="16">
        <v>337.01003867926158</v>
      </c>
      <c r="NH1824" s="16">
        <v>364.33684446606316</v>
      </c>
      <c r="NI1824" s="16">
        <v>401.21576004966749</v>
      </c>
      <c r="NJ1824" s="16">
        <v>411.64894421060814</v>
      </c>
      <c r="NK1824" s="16">
        <v>459.86323276022335</v>
      </c>
      <c r="NL1824" s="16">
        <v>504.51431337478846</v>
      </c>
      <c r="NM1824" s="16">
        <v>532.43767150193605</v>
      </c>
      <c r="NN1824" s="16">
        <v>479.93892769870814</v>
      </c>
      <c r="NO1824" s="16">
        <v>401.82328269128442</v>
      </c>
      <c r="NP1824" s="16">
        <v>408.62846168744642</v>
      </c>
      <c r="NQ1824" s="16">
        <v>394.74105485373309</v>
      </c>
      <c r="NR1824" s="16">
        <v>241.79355834484659</v>
      </c>
      <c r="NS1824" s="16">
        <v>214.18319629762809</v>
      </c>
      <c r="NT1824" s="16">
        <v>165.82270701574043</v>
      </c>
      <c r="NU1824" s="16">
        <v>69.372509811146045</v>
      </c>
      <c r="NV1824" s="16">
        <v>104.76451338676735</v>
      </c>
      <c r="NW1824" s="16">
        <v>203.32308549335522</v>
      </c>
      <c r="NX1824" s="16">
        <v>123.07499373360852</v>
      </c>
      <c r="NY1824" s="16">
        <v>144.59588370626901</v>
      </c>
      <c r="NZ1824" s="16">
        <v>211.11496685607335</v>
      </c>
      <c r="OA1824" s="16">
        <v>178.65037938049096</v>
      </c>
      <c r="OB1824" s="16">
        <v>207.2391596365824</v>
      </c>
      <c r="OC1824" s="16">
        <v>260.91256228692038</v>
      </c>
      <c r="OD1824" s="16">
        <v>221.16351719803384</v>
      </c>
      <c r="OE1824" s="16">
        <v>279.61527159888391</v>
      </c>
      <c r="OF1824" s="16">
        <v>245.51556496065803</v>
      </c>
      <c r="OG1824" s="16">
        <v>317.45602993727641</v>
      </c>
      <c r="OH1824" s="16">
        <v>290.47235228398512</v>
      </c>
      <c r="OI1824" s="16">
        <v>337.71304812026051</v>
      </c>
      <c r="OJ1824" s="16">
        <v>423.51887443063617</v>
      </c>
      <c r="OK1824" s="16">
        <v>347.31533598559281</v>
      </c>
      <c r="OL1824" s="16">
        <v>439.44603367072528</v>
      </c>
      <c r="OM1824" s="16">
        <v>546.68951088678068</v>
      </c>
      <c r="ON1824" s="16">
        <v>487.47781430085814</v>
      </c>
      <c r="OO1824" s="16">
        <v>345.83921405195883</v>
      </c>
      <c r="OP1824" s="16">
        <v>395.98980584505063</v>
      </c>
      <c r="OQ1824" s="16">
        <v>330.12139885131205</v>
      </c>
      <c r="OR1824" s="16">
        <v>202.10048592797008</v>
      </c>
      <c r="OS1824" s="16">
        <v>229.18362596272658</v>
      </c>
      <c r="OT1824" s="16">
        <v>298.66329597637315</v>
      </c>
      <c r="PB1824">
        <v>-420.08423677409792</v>
      </c>
      <c r="PC1824">
        <v>2395.3287512928528</v>
      </c>
      <c r="PD1824">
        <v>4417.9360291234989</v>
      </c>
      <c r="PE1824">
        <v>6424.3385863004632</v>
      </c>
      <c r="PF1824">
        <v>8049.2548661942064</v>
      </c>
      <c r="PG1824">
        <v>7232.8333664038983</v>
      </c>
      <c r="PH1824">
        <v>10969.172012450557</v>
      </c>
      <c r="PI1824">
        <v>12593.940861756524</v>
      </c>
      <c r="PJ1824">
        <v>15799.865577751858</v>
      </c>
      <c r="PK1824">
        <v>16858.55983395757</v>
      </c>
      <c r="PL1824">
        <v>14796.891320859802</v>
      </c>
      <c r="PM1824">
        <v>14980.450791602554</v>
      </c>
      <c r="PN1824">
        <v>11879.107279774758</v>
      </c>
      <c r="PO1824">
        <v>14403.969987947567</v>
      </c>
      <c r="PP1824">
        <v>20739.380707811906</v>
      </c>
      <c r="PQ1824">
        <v>21946.926056539825</v>
      </c>
      <c r="PR1824">
        <v>19961.545239663643</v>
      </c>
      <c r="PS1824">
        <v>19782.482438758561</v>
      </c>
      <c r="PT1824">
        <v>20696.193636224682</v>
      </c>
      <c r="PU1824">
        <v>23097.884046410622</v>
      </c>
      <c r="PV1824">
        <v>23435.517403991704</v>
      </c>
      <c r="PW1824">
        <v>22553.510328589211</v>
      </c>
      <c r="PX1824">
        <v>23543.004003546681</v>
      </c>
      <c r="PY1824">
        <v>17589.481549116012</v>
      </c>
      <c r="PZ1824">
        <v>13126.20722907645</v>
      </c>
      <c r="QA1824">
        <v>13269.0638032033</v>
      </c>
      <c r="QB1824">
        <v>10820.834732498271</v>
      </c>
      <c r="QC1824">
        <v>7840.7454957581776</v>
      </c>
      <c r="QD1824">
        <v>9139.1634450347301</v>
      </c>
      <c r="QE1824">
        <v>11253.610344224471</v>
      </c>
      <c r="QF1824">
        <v>10294.248560028323</v>
      </c>
      <c r="QG1824">
        <v>13557.835687270803</v>
      </c>
      <c r="QH1824">
        <v>14655.012424602826</v>
      </c>
      <c r="QI1824">
        <v>13505.376276605699</v>
      </c>
      <c r="QJ1824">
        <v>13043.81327118626</v>
      </c>
      <c r="QK1824">
        <v>15181.330892086469</v>
      </c>
      <c r="QL1824">
        <v>15781.157433155935</v>
      </c>
      <c r="QM1824">
        <v>18054.279084987869</v>
      </c>
      <c r="QN1824">
        <v>19988.511735719636</v>
      </c>
      <c r="QO1824">
        <v>20659.434116309982</v>
      </c>
      <c r="QP1824">
        <v>18626.337486127562</v>
      </c>
      <c r="QQ1824">
        <v>19269.060249777012</v>
      </c>
      <c r="QR1824">
        <v>16882.673735464075</v>
      </c>
      <c r="QS1824">
        <v>18931.452895862349</v>
      </c>
      <c r="QT1824">
        <v>19198.4273005859</v>
      </c>
      <c r="QU1824">
        <v>18158.649898319461</v>
      </c>
      <c r="QV1824">
        <v>22344.620949346147</v>
      </c>
      <c r="QW1824">
        <v>22922.285965865089</v>
      </c>
      <c r="RE1824">
        <v>2490.8977994891875</v>
      </c>
      <c r="RF1824">
        <v>13106.830882603907</v>
      </c>
      <c r="RG1824">
        <v>24295.243445971217</v>
      </c>
      <c r="RH1824">
        <v>24324.140319138376</v>
      </c>
      <c r="RI1824">
        <v>25041.063081708904</v>
      </c>
      <c r="RJ1824">
        <v>23091.115659590872</v>
      </c>
      <c r="RK1824">
        <v>26015.261807940042</v>
      </c>
      <c r="RL1824">
        <v>28825.096891517387</v>
      </c>
      <c r="RM1824">
        <v>32369.993803132711</v>
      </c>
      <c r="RN1824">
        <v>33427.013716147107</v>
      </c>
      <c r="RO1824">
        <v>27858.630238522299</v>
      </c>
      <c r="RP1824">
        <v>25782.423130072686</v>
      </c>
      <c r="RQ1824">
        <v>21211.380926216581</v>
      </c>
      <c r="RR1824">
        <v>24868.906734132579</v>
      </c>
      <c r="RS1824">
        <v>34732.248363175495</v>
      </c>
      <c r="RT1824">
        <v>38511.454840053106</v>
      </c>
      <c r="RU1824">
        <v>44153.089162710989</v>
      </c>
      <c r="RV1824">
        <v>51591.447058191108</v>
      </c>
      <c r="RW1824">
        <v>56334.293916438626</v>
      </c>
      <c r="RX1824">
        <v>58033.192190849419</v>
      </c>
      <c r="RY1824">
        <v>43126.726604668882</v>
      </c>
      <c r="RZ1824">
        <v>49760.86819742142</v>
      </c>
      <c r="SA1824">
        <v>55525.504478672905</v>
      </c>
      <c r="SB1824">
        <v>54143.301234986422</v>
      </c>
      <c r="SC1824">
        <v>59596.402663004708</v>
      </c>
      <c r="SD1824">
        <v>59220.106921537576</v>
      </c>
      <c r="SE1824">
        <v>55522.186697459743</v>
      </c>
      <c r="SF1824">
        <v>62613.985909689334</v>
      </c>
      <c r="SG1824">
        <v>61511.79135693553</v>
      </c>
      <c r="SH1824">
        <v>65289.522687435157</v>
      </c>
      <c r="SI1824">
        <v>72124.064619207391</v>
      </c>
      <c r="SJ1824">
        <v>69989.767082907769</v>
      </c>
      <c r="SK1824">
        <v>69078.912338365786</v>
      </c>
      <c r="SL1824">
        <v>70387.539496999525</v>
      </c>
      <c r="SM1824">
        <v>68228.855134448255</v>
      </c>
      <c r="SN1824">
        <v>58971.74871103355</v>
      </c>
      <c r="SO1824">
        <v>56113.943564001398</v>
      </c>
      <c r="SP1824">
        <v>58497.128380223985</v>
      </c>
      <c r="SQ1824">
        <v>61689.156713313467</v>
      </c>
      <c r="SR1824">
        <v>69593.035392672085</v>
      </c>
      <c r="SS1824">
        <v>60921.373550539443</v>
      </c>
      <c r="ST1824">
        <v>59588.54924087743</v>
      </c>
      <c r="SU1824">
        <v>53966.708323095656</v>
      </c>
      <c r="SV1824">
        <v>56899.337679656121</v>
      </c>
      <c r="SW1824">
        <v>57915.911113209324</v>
      </c>
      <c r="SX1824">
        <v>65727.514281833108</v>
      </c>
      <c r="SY1824">
        <v>56099.680987076332</v>
      </c>
      <c r="SZ1824">
        <v>59023.935613463655</v>
      </c>
      <c r="TH1824">
        <v>938.7198224199899</v>
      </c>
      <c r="TI1824">
        <v>1171.6153026610637</v>
      </c>
      <c r="TJ1824">
        <v>2223.2654456293135</v>
      </c>
      <c r="TK1824">
        <v>1925.4853184445337</v>
      </c>
      <c r="TL1824">
        <v>2644.7115742009501</v>
      </c>
      <c r="TM1824">
        <v>4180.2584454236012</v>
      </c>
      <c r="TN1824">
        <v>4463.2148093898213</v>
      </c>
      <c r="TO1824">
        <v>4932.7292393409625</v>
      </c>
      <c r="TP1824">
        <v>3615.8755699438789</v>
      </c>
      <c r="TQ1824">
        <v>3466.7849365706679</v>
      </c>
      <c r="TR1824">
        <v>4930.6365275238422</v>
      </c>
      <c r="TS1824">
        <v>5046.4207308736504</v>
      </c>
      <c r="TT1824">
        <v>5959.4250402392954</v>
      </c>
      <c r="TU1824">
        <v>8487.3263645502411</v>
      </c>
      <c r="TV1824">
        <v>7692.3655619114243</v>
      </c>
      <c r="TW1824">
        <v>7198.2837624769963</v>
      </c>
      <c r="TX1824">
        <v>7723.3401581979369</v>
      </c>
      <c r="TY1824">
        <v>9337.0678467967464</v>
      </c>
      <c r="TZ1824">
        <v>6934.1665214282857</v>
      </c>
      <c r="UA1824">
        <v>8042.3922953963092</v>
      </c>
      <c r="UB1824">
        <v>7899.3314023844532</v>
      </c>
      <c r="UC1824">
        <v>8802.5006162672016</v>
      </c>
      <c r="UD1824">
        <v>8823.3255620846321</v>
      </c>
      <c r="UE1824">
        <v>9246.0310206567974</v>
      </c>
      <c r="UF1824">
        <v>7964.6791592454629</v>
      </c>
      <c r="UG1824">
        <v>7358.1004601401601</v>
      </c>
      <c r="UH1824">
        <v>7417.5285851470589</v>
      </c>
      <c r="UI1824">
        <v>6647.9764642398577</v>
      </c>
      <c r="UJ1824">
        <v>5852.597517872885</v>
      </c>
      <c r="UK1824">
        <v>6043.6194151298914</v>
      </c>
      <c r="UL1824">
        <v>4645.1053599409051</v>
      </c>
      <c r="UM1824">
        <v>4950.0498265097876</v>
      </c>
      <c r="UN1824">
        <v>4166.87995283706</v>
      </c>
      <c r="UO1824">
        <v>3910.9063098573433</v>
      </c>
      <c r="UP1824">
        <v>6713.1846531855872</v>
      </c>
      <c r="UQ1824">
        <v>6801.2202959665974</v>
      </c>
      <c r="UR1824">
        <v>8150.5545149537174</v>
      </c>
      <c r="US1824">
        <v>7830.9036446910786</v>
      </c>
      <c r="UT1824">
        <v>7986.4273325815275</v>
      </c>
      <c r="UU1824">
        <v>6021.1140027942893</v>
      </c>
      <c r="UV1824">
        <v>5733.1562037336143</v>
      </c>
      <c r="UW1824">
        <v>7557.8589121092355</v>
      </c>
      <c r="UX1824">
        <v>7748.2443776574046</v>
      </c>
      <c r="UY1824">
        <v>8165.3897720355581</v>
      </c>
      <c r="UZ1824">
        <v>7998.1027916692374</v>
      </c>
      <c r="VA1824">
        <v>7499.3255205845935</v>
      </c>
      <c r="VB1824">
        <v>8241.1618511081251</v>
      </c>
      <c r="VC1824">
        <v>7579.7018670305033</v>
      </c>
    </row>
    <row r="1825" spans="306:575" x14ac:dyDescent="0.45">
      <c r="KT1825">
        <v>289.26719858801113</v>
      </c>
      <c r="KU1825">
        <v>669.44453446229988</v>
      </c>
      <c r="KV1825">
        <v>678.45976618884629</v>
      </c>
      <c r="KW1825">
        <v>764.90359976376317</v>
      </c>
      <c r="KX1825">
        <v>958.06776135207656</v>
      </c>
      <c r="KY1825">
        <v>847.73661623693283</v>
      </c>
      <c r="KZ1825">
        <v>968.38663550158765</v>
      </c>
      <c r="LA1825">
        <v>968.25732578355849</v>
      </c>
      <c r="LB1825">
        <v>874.99883132506466</v>
      </c>
      <c r="LC1825">
        <v>888.80099461411123</v>
      </c>
      <c r="LD1825">
        <v>1140.5977430070152</v>
      </c>
      <c r="LE1825">
        <v>1574.8498766306252</v>
      </c>
      <c r="LF1825">
        <v>1343.4711939969989</v>
      </c>
      <c r="LG1825">
        <v>1258.7248868446686</v>
      </c>
      <c r="LH1825">
        <v>1303.0270389135524</v>
      </c>
      <c r="LI1825">
        <v>1455.4003891514426</v>
      </c>
      <c r="LJ1825">
        <v>1322.2931779819162</v>
      </c>
      <c r="LK1825">
        <v>1378.4685948852589</v>
      </c>
      <c r="LL1825">
        <v>1450.3689884584355</v>
      </c>
      <c r="LM1825">
        <v>1676.4574612233855</v>
      </c>
      <c r="LN1825">
        <v>1461.7706602321321</v>
      </c>
      <c r="LO1825">
        <v>1354.5749995117828</v>
      </c>
      <c r="LP1825">
        <v>1388.0226472716938</v>
      </c>
      <c r="LQ1825">
        <v>1392.8439177493976</v>
      </c>
      <c r="LR1825">
        <v>1500.0923355989339</v>
      </c>
      <c r="LS1825">
        <v>1703.3782741272398</v>
      </c>
      <c r="LT1825">
        <v>1887.0156043032462</v>
      </c>
      <c r="LU1825">
        <v>1635.4863100457662</v>
      </c>
      <c r="LV1825">
        <v>1425.6440380845995</v>
      </c>
      <c r="LW1825">
        <v>1422.119763627031</v>
      </c>
      <c r="LX1825">
        <v>1165.8782604005987</v>
      </c>
      <c r="LY1825">
        <v>1504.3481926584238</v>
      </c>
      <c r="LZ1825">
        <v>1764.0442720583776</v>
      </c>
      <c r="MA1825">
        <v>1729.9041149639909</v>
      </c>
      <c r="MB1825">
        <v>1592.3972477394734</v>
      </c>
      <c r="MC1825">
        <v>1153.6041164949236</v>
      </c>
      <c r="MD1825">
        <v>679.20672354850956</v>
      </c>
      <c r="ME1825">
        <v>456.81977939053706</v>
      </c>
      <c r="MF1825">
        <v>614.38407765896784</v>
      </c>
      <c r="MG1825">
        <v>864.07713136265409</v>
      </c>
      <c r="MH1825">
        <v>753.28972809373795</v>
      </c>
      <c r="MI1825">
        <v>1037.6827148648388</v>
      </c>
      <c r="MJ1825">
        <v>1481.0754768684365</v>
      </c>
      <c r="MK1825">
        <v>1534.2329783153421</v>
      </c>
      <c r="ML1825">
        <v>1561.5021468357363</v>
      </c>
      <c r="MM1825">
        <v>2116.5541698057918</v>
      </c>
      <c r="MN1825">
        <v>1905.4452015304394</v>
      </c>
      <c r="MO1825">
        <v>1643.4038433761239</v>
      </c>
      <c r="MP1825">
        <v>2101.7148354167725</v>
      </c>
      <c r="MX1825" s="16">
        <v>16.233341554562678</v>
      </c>
      <c r="MY1825" s="16">
        <v>132.4875846100727</v>
      </c>
      <c r="MZ1825" s="16">
        <v>182.84587602033611</v>
      </c>
      <c r="NA1825" s="16">
        <v>148.38948601721859</v>
      </c>
      <c r="NB1825" s="16">
        <v>181.64065626208642</v>
      </c>
      <c r="NC1825" s="16">
        <v>200.71855278826052</v>
      </c>
      <c r="ND1825" s="16">
        <v>170.26565638613383</v>
      </c>
      <c r="NE1825" s="16">
        <v>220.30020983896898</v>
      </c>
      <c r="NF1825" s="16">
        <v>245.42829072402438</v>
      </c>
      <c r="NG1825" s="16">
        <v>237.95761929680316</v>
      </c>
      <c r="NH1825" s="16">
        <v>244.78706683076931</v>
      </c>
      <c r="NI1825" s="16">
        <v>221.06183917724363</v>
      </c>
      <c r="NJ1825" s="16">
        <v>200.6826246676454</v>
      </c>
      <c r="NK1825" s="16">
        <v>266.63935514610097</v>
      </c>
      <c r="NL1825" s="16">
        <v>281.68440608627805</v>
      </c>
      <c r="NM1825" s="16">
        <v>302.73774614668736</v>
      </c>
      <c r="NN1825" s="16">
        <v>219.1693414377354</v>
      </c>
      <c r="NO1825" s="16">
        <v>215.42735140714069</v>
      </c>
      <c r="NP1825" s="16">
        <v>330.99150377648198</v>
      </c>
      <c r="NQ1825" s="16">
        <v>290.54030270851752</v>
      </c>
      <c r="NR1825" s="16">
        <v>331.16929425569879</v>
      </c>
      <c r="NS1825" s="16">
        <v>330.32900965285705</v>
      </c>
      <c r="NT1825" s="16">
        <v>425.22224011739024</v>
      </c>
      <c r="NU1825" s="16">
        <v>485.04770474262466</v>
      </c>
      <c r="NV1825" s="16">
        <v>347.81599271418412</v>
      </c>
      <c r="NW1825" s="16">
        <v>324.68001070256679</v>
      </c>
      <c r="NX1825" s="16">
        <v>226.68741257703979</v>
      </c>
      <c r="NY1825" s="16">
        <v>240.81937279710007</v>
      </c>
      <c r="NZ1825" s="16">
        <v>262.03823046035575</v>
      </c>
      <c r="OA1825" s="16">
        <v>283.4831240116971</v>
      </c>
      <c r="OB1825" s="16">
        <v>282.25955409033116</v>
      </c>
      <c r="OC1825" s="16">
        <v>328.76199436757321</v>
      </c>
      <c r="OD1825" s="16">
        <v>422.06560579567292</v>
      </c>
      <c r="OE1825" s="16">
        <v>459.38309171411538</v>
      </c>
      <c r="OF1825" s="16">
        <v>519.11033623276842</v>
      </c>
      <c r="OG1825" s="16">
        <v>532.3982815222862</v>
      </c>
      <c r="OH1825" s="16">
        <v>587.7713728284748</v>
      </c>
      <c r="OI1825" s="16">
        <v>606.67701466029757</v>
      </c>
      <c r="OJ1825" s="16">
        <v>624.0956190418168</v>
      </c>
      <c r="OK1825" s="16">
        <v>594.43566399901351</v>
      </c>
      <c r="OL1825" s="16">
        <v>501.01861291236133</v>
      </c>
      <c r="OM1825" s="16">
        <v>546.18943675923992</v>
      </c>
      <c r="ON1825" s="16">
        <v>449.76134307205291</v>
      </c>
      <c r="OO1825" s="16">
        <v>381.43986159742371</v>
      </c>
      <c r="OP1825" s="16">
        <v>430.3728671285516</v>
      </c>
      <c r="OQ1825" s="16">
        <v>448.29090375177719</v>
      </c>
      <c r="OR1825" s="16">
        <v>486.90552589166282</v>
      </c>
      <c r="OS1825" s="16">
        <v>506.64863756245114</v>
      </c>
      <c r="OT1825" s="16">
        <v>429.797097114542</v>
      </c>
      <c r="PB1825">
        <v>-2378.7137922256816</v>
      </c>
      <c r="PC1825">
        <v>600.92268980533049</v>
      </c>
      <c r="PD1825">
        <v>734.43662084792959</v>
      </c>
      <c r="PE1825">
        <v>-1402.0885865699406</v>
      </c>
      <c r="PF1825">
        <v>2122.8130859036692</v>
      </c>
      <c r="PG1825">
        <v>3985.2445743685562</v>
      </c>
      <c r="PH1825">
        <v>4486.2738750175076</v>
      </c>
      <c r="PI1825">
        <v>9769.1089983654492</v>
      </c>
      <c r="PJ1825">
        <v>7393.9950845078929</v>
      </c>
      <c r="PK1825">
        <v>6706.2482052908672</v>
      </c>
      <c r="PL1825">
        <v>5656.3304944999909</v>
      </c>
      <c r="PM1825">
        <v>4284.0918692672712</v>
      </c>
      <c r="PN1825">
        <v>5210.7686620411387</v>
      </c>
      <c r="PO1825">
        <v>8660.686849116355</v>
      </c>
      <c r="PP1825">
        <v>10907.753757321718</v>
      </c>
      <c r="PQ1825">
        <v>10231.075356375526</v>
      </c>
      <c r="PR1825">
        <v>8102.5551718827192</v>
      </c>
      <c r="PS1825">
        <v>5994.2189112359556</v>
      </c>
      <c r="PT1825">
        <v>6279.0487292541966</v>
      </c>
      <c r="PU1825">
        <v>8789.4954660472977</v>
      </c>
      <c r="PV1825">
        <v>9515.9634483070859</v>
      </c>
      <c r="PW1825">
        <v>13688.206934304144</v>
      </c>
      <c r="PX1825">
        <v>11326.585173607315</v>
      </c>
      <c r="PY1825">
        <v>13787.620236867728</v>
      </c>
      <c r="PZ1825">
        <v>12149.914856904141</v>
      </c>
      <c r="QA1825">
        <v>13363.321170651261</v>
      </c>
      <c r="QB1825">
        <v>13167.881196648706</v>
      </c>
      <c r="QC1825">
        <v>14159.930756267828</v>
      </c>
      <c r="QD1825">
        <v>15120.322664760832</v>
      </c>
      <c r="QE1825">
        <v>15789.273707041153</v>
      </c>
      <c r="QF1825">
        <v>18743.95379431541</v>
      </c>
      <c r="QG1825">
        <v>17413.717280710673</v>
      </c>
      <c r="QH1825">
        <v>14427.614935435504</v>
      </c>
      <c r="QI1825">
        <v>11639.563989702883</v>
      </c>
      <c r="QJ1825">
        <v>10815.56977438646</v>
      </c>
      <c r="QK1825">
        <v>11550.070681355424</v>
      </c>
      <c r="QL1825">
        <v>13601.984832769678</v>
      </c>
      <c r="QM1825">
        <v>16789.804167284776</v>
      </c>
      <c r="QN1825">
        <v>16686.596211665299</v>
      </c>
      <c r="QO1825">
        <v>17510.368987115093</v>
      </c>
      <c r="QP1825">
        <v>18533.891745929435</v>
      </c>
      <c r="QQ1825">
        <v>16527.7045123875</v>
      </c>
      <c r="QR1825">
        <v>16987.681455426817</v>
      </c>
      <c r="QS1825">
        <v>14128.116853852189</v>
      </c>
      <c r="QT1825">
        <v>12982.404958264728</v>
      </c>
      <c r="QU1825">
        <v>15728.946050655555</v>
      </c>
      <c r="QV1825">
        <v>10334.673186788372</v>
      </c>
      <c r="QW1825">
        <v>6980.0578673501595</v>
      </c>
      <c r="RE1825">
        <v>3895.537491646634</v>
      </c>
      <c r="RF1825">
        <v>7877.7468215411527</v>
      </c>
      <c r="RG1825">
        <v>9213.4218191917116</v>
      </c>
      <c r="RH1825">
        <v>13903.798876684199</v>
      </c>
      <c r="RI1825">
        <v>11408.039861040947</v>
      </c>
      <c r="RJ1825">
        <v>8106.2367067424238</v>
      </c>
      <c r="RK1825">
        <v>15239.702936009657</v>
      </c>
      <c r="RL1825">
        <v>13638.324209408875</v>
      </c>
      <c r="RM1825">
        <v>21595.96534839481</v>
      </c>
      <c r="RN1825">
        <v>21491.14188376104</v>
      </c>
      <c r="RO1825">
        <v>25127.995381715169</v>
      </c>
      <c r="RP1825">
        <v>26401.786728677987</v>
      </c>
      <c r="RQ1825">
        <v>18283.28682395213</v>
      </c>
      <c r="RR1825">
        <v>19450.668487748884</v>
      </c>
      <c r="RS1825">
        <v>19989.290797926384</v>
      </c>
      <c r="RT1825">
        <v>32971.440860346142</v>
      </c>
      <c r="RU1825">
        <v>31430.210727352456</v>
      </c>
      <c r="RV1825">
        <v>38442.785705674665</v>
      </c>
      <c r="RW1825">
        <v>41831.740611985108</v>
      </c>
      <c r="RX1825">
        <v>44521.802964816525</v>
      </c>
      <c r="RY1825">
        <v>43476.127558285028</v>
      </c>
      <c r="RZ1825">
        <v>46600.903650730252</v>
      </c>
      <c r="SA1825">
        <v>54919.576128915542</v>
      </c>
      <c r="SB1825">
        <v>60398.263738836322</v>
      </c>
      <c r="SC1825">
        <v>51028.055860502151</v>
      </c>
      <c r="SD1825">
        <v>56086.916415031526</v>
      </c>
      <c r="SE1825">
        <v>72887.737615269638</v>
      </c>
      <c r="SF1825">
        <v>69011.727257121747</v>
      </c>
      <c r="SG1825">
        <v>76060.922912276292</v>
      </c>
      <c r="SH1825">
        <v>76293.709956281426</v>
      </c>
      <c r="SI1825">
        <v>80163.400577539098</v>
      </c>
      <c r="SJ1825">
        <v>84526.763039527868</v>
      </c>
      <c r="SK1825">
        <v>82706.898228431251</v>
      </c>
      <c r="SL1825">
        <v>86838.232371652761</v>
      </c>
      <c r="SM1825">
        <v>90085.309407746521</v>
      </c>
      <c r="SN1825">
        <v>90419.28349243167</v>
      </c>
      <c r="SO1825">
        <v>80251.008125532026</v>
      </c>
      <c r="SP1825">
        <v>71511.941325826789</v>
      </c>
      <c r="SQ1825">
        <v>77063.670887355955</v>
      </c>
      <c r="SR1825">
        <v>72397.028454641535</v>
      </c>
      <c r="SS1825">
        <v>77911.659986014973</v>
      </c>
      <c r="ST1825">
        <v>82552.498248514283</v>
      </c>
      <c r="SU1825">
        <v>75314.886584091873</v>
      </c>
      <c r="SV1825">
        <v>64822.357812254508</v>
      </c>
      <c r="SW1825">
        <v>71522.837315529148</v>
      </c>
      <c r="SX1825">
        <v>69346.640918966164</v>
      </c>
      <c r="SY1825">
        <v>78423.449974948468</v>
      </c>
      <c r="SZ1825">
        <v>74270.865717385343</v>
      </c>
      <c r="TH1825">
        <v>954.99860902746298</v>
      </c>
      <c r="TI1825">
        <v>3485.189682293857</v>
      </c>
      <c r="TJ1825">
        <v>4383.3627271848654</v>
      </c>
      <c r="TK1825">
        <v>6714.7927757499747</v>
      </c>
      <c r="TL1825">
        <v>6676.6351496326442</v>
      </c>
      <c r="TM1825">
        <v>6761.5226897178763</v>
      </c>
      <c r="TN1825">
        <v>6817.7407381569838</v>
      </c>
      <c r="TO1825">
        <v>6227.229290266012</v>
      </c>
      <c r="TP1825">
        <v>6908.9060860797354</v>
      </c>
      <c r="TQ1825">
        <v>6086.6420801838221</v>
      </c>
      <c r="TR1825">
        <v>4076.317286928429</v>
      </c>
      <c r="TS1825">
        <v>3652.5962512543674</v>
      </c>
      <c r="TT1825">
        <v>2228.2686701069442</v>
      </c>
      <c r="TU1825">
        <v>3374.4360087199898</v>
      </c>
      <c r="TV1825">
        <v>4725.3141690534158</v>
      </c>
      <c r="TW1825">
        <v>3171.9923717679717</v>
      </c>
      <c r="TX1825">
        <v>2759.2054534268045</v>
      </c>
      <c r="TY1825">
        <v>4571.3032513476037</v>
      </c>
      <c r="TZ1825">
        <v>6153.7669157482178</v>
      </c>
      <c r="UA1825">
        <v>5192.7789132265143</v>
      </c>
      <c r="UB1825">
        <v>5744.5783000619031</v>
      </c>
      <c r="UC1825">
        <v>7106.7819661196881</v>
      </c>
      <c r="UD1825">
        <v>7381.2207434141255</v>
      </c>
      <c r="UE1825">
        <v>7045.6736722730657</v>
      </c>
      <c r="UF1825">
        <v>4888.4829722374307</v>
      </c>
      <c r="UG1825">
        <v>5692.4312489929789</v>
      </c>
      <c r="UH1825">
        <v>6182.2050307488116</v>
      </c>
      <c r="UI1825">
        <v>6823.5211184303098</v>
      </c>
      <c r="UJ1825">
        <v>5484.165637376218</v>
      </c>
      <c r="UK1825">
        <v>6240.1522577783307</v>
      </c>
      <c r="UL1825">
        <v>6799.5690648836317</v>
      </c>
      <c r="UM1825">
        <v>7497.7683305033879</v>
      </c>
      <c r="UN1825">
        <v>5994.5052273909268</v>
      </c>
      <c r="UO1825">
        <v>7837.4620650874322</v>
      </c>
      <c r="UP1825">
        <v>8627.0359742839973</v>
      </c>
      <c r="UQ1825">
        <v>8065.0924297584925</v>
      </c>
      <c r="UR1825">
        <v>8011.3222356352844</v>
      </c>
      <c r="US1825">
        <v>7919.0080912713911</v>
      </c>
      <c r="UT1825">
        <v>6945.6964014016721</v>
      </c>
      <c r="UU1825">
        <v>8578.4230138627008</v>
      </c>
      <c r="UV1825">
        <v>7994.4053731781114</v>
      </c>
      <c r="UW1825">
        <v>7769.4726176560816</v>
      </c>
      <c r="UX1825">
        <v>6348.940315673598</v>
      </c>
      <c r="UY1825">
        <v>6529.5362643602612</v>
      </c>
      <c r="UZ1825">
        <v>8401.5764812742545</v>
      </c>
      <c r="VA1825">
        <v>9529.8731114523707</v>
      </c>
      <c r="VB1825">
        <v>8122.5479090387316</v>
      </c>
      <c r="VC1825">
        <v>9267.8261458696743</v>
      </c>
    </row>
    <row r="1826" spans="306:575" x14ac:dyDescent="0.45">
      <c r="KT1826">
        <v>546.12384971039148</v>
      </c>
      <c r="KU1826">
        <v>732.77412062902454</v>
      </c>
      <c r="KV1826">
        <v>776.00480167902299</v>
      </c>
      <c r="KW1826">
        <v>726.89731615874643</v>
      </c>
      <c r="KX1826">
        <v>1010.8305684141126</v>
      </c>
      <c r="KY1826">
        <v>1182.5159950717375</v>
      </c>
      <c r="KZ1826">
        <v>1122.6329905538701</v>
      </c>
      <c r="LA1826">
        <v>888.0015457354782</v>
      </c>
      <c r="LB1826">
        <v>1097.8934652542605</v>
      </c>
      <c r="LC1826">
        <v>958.38150670239554</v>
      </c>
      <c r="LD1826">
        <v>858.58348147209176</v>
      </c>
      <c r="LE1826">
        <v>1285.3990987862082</v>
      </c>
      <c r="LF1826">
        <v>1741.7458380516828</v>
      </c>
      <c r="LG1826">
        <v>1605.1132914174536</v>
      </c>
      <c r="LH1826">
        <v>1128.9856764703563</v>
      </c>
      <c r="LI1826">
        <v>1358.7474334453523</v>
      </c>
      <c r="LJ1826">
        <v>1345.8196716476371</v>
      </c>
      <c r="LK1826">
        <v>1238.6690141225174</v>
      </c>
      <c r="LL1826">
        <v>1183.4070005970807</v>
      </c>
      <c r="LM1826">
        <v>1340.5103739563249</v>
      </c>
      <c r="LN1826">
        <v>1315.6638426895524</v>
      </c>
      <c r="LO1826">
        <v>1459.4975516400364</v>
      </c>
      <c r="LP1826">
        <v>1580.452433319442</v>
      </c>
      <c r="LQ1826">
        <v>1551.9051302275482</v>
      </c>
      <c r="LR1826">
        <v>1712.7299953479287</v>
      </c>
      <c r="LS1826">
        <v>1745.6255032305978</v>
      </c>
      <c r="LT1826">
        <v>1617.5057209436111</v>
      </c>
      <c r="LU1826">
        <v>1679.7568712194525</v>
      </c>
      <c r="LV1826">
        <v>1816.6546617974388</v>
      </c>
      <c r="LW1826">
        <v>1986.2589835044805</v>
      </c>
      <c r="LX1826">
        <v>1861.0059129783592</v>
      </c>
      <c r="LY1826">
        <v>1847.5544544422758</v>
      </c>
      <c r="LZ1826">
        <v>1303.2129700379614</v>
      </c>
      <c r="MA1826">
        <v>1104.1004911552384</v>
      </c>
      <c r="MB1826">
        <v>1352.7062353797019</v>
      </c>
      <c r="MC1826">
        <v>1529.1811008746267</v>
      </c>
      <c r="MD1826">
        <v>1237.2567942006451</v>
      </c>
      <c r="ME1826">
        <v>1131.6465868711036</v>
      </c>
      <c r="MF1826">
        <v>1597.5369893139355</v>
      </c>
      <c r="MG1826">
        <v>1194.5376941514637</v>
      </c>
      <c r="MH1826">
        <v>1069.4320181047001</v>
      </c>
      <c r="MI1826">
        <v>1199.3134614348637</v>
      </c>
      <c r="MJ1826">
        <v>1385.3745199061598</v>
      </c>
      <c r="MK1826">
        <v>1581.0345771675247</v>
      </c>
      <c r="ML1826">
        <v>1787.9026928253425</v>
      </c>
      <c r="MM1826">
        <v>1532.8979494831556</v>
      </c>
      <c r="MN1826">
        <v>1713.1791415993205</v>
      </c>
      <c r="MO1826">
        <v>2032.5426547224006</v>
      </c>
      <c r="MP1826">
        <v>2382.6850322743767</v>
      </c>
      <c r="MX1826" s="16">
        <v>170.73005857988332</v>
      </c>
      <c r="MY1826" s="16">
        <v>78.40395017851634</v>
      </c>
      <c r="MZ1826" s="16">
        <v>283.29624874532635</v>
      </c>
      <c r="NA1826" s="16">
        <v>227.48629914752684</v>
      </c>
      <c r="NB1826" s="16">
        <v>252.8415059400933</v>
      </c>
      <c r="NC1826" s="16">
        <v>233.79453665709369</v>
      </c>
      <c r="ND1826" s="16">
        <v>265.65463209350582</v>
      </c>
      <c r="NE1826" s="16">
        <v>289.52386912869002</v>
      </c>
      <c r="NF1826" s="16">
        <v>330.8960206699299</v>
      </c>
      <c r="NG1826" s="16">
        <v>235.05155705376959</v>
      </c>
      <c r="NH1826" s="16">
        <v>260.33537737847666</v>
      </c>
      <c r="NI1826" s="16">
        <v>196.10771708540372</v>
      </c>
      <c r="NJ1826" s="16">
        <v>227.15447641613218</v>
      </c>
      <c r="NK1826" s="16">
        <v>368.76711697369092</v>
      </c>
      <c r="NL1826" s="16">
        <v>253.44946703123202</v>
      </c>
      <c r="NM1826" s="16">
        <v>256.78443710485124</v>
      </c>
      <c r="NN1826" s="16">
        <v>212.15098017220936</v>
      </c>
      <c r="NO1826" s="16">
        <v>261.05700216790666</v>
      </c>
      <c r="NP1826" s="16">
        <v>251.78756963739622</v>
      </c>
      <c r="NQ1826" s="16">
        <v>46.317713808191115</v>
      </c>
      <c r="NR1826" s="16">
        <v>30.771567348953326</v>
      </c>
      <c r="NS1826" s="16">
        <v>98.957786582816397</v>
      </c>
      <c r="NT1826" s="16">
        <v>201.88649184039656</v>
      </c>
      <c r="NU1826" s="16">
        <v>286.155335422831</v>
      </c>
      <c r="NV1826" s="16">
        <v>270.94447804188616</v>
      </c>
      <c r="NW1826" s="16">
        <v>277.87562217656756</v>
      </c>
      <c r="NX1826" s="16">
        <v>336.70344692030886</v>
      </c>
      <c r="NY1826" s="16">
        <v>360.60780142131858</v>
      </c>
      <c r="NZ1826" s="16">
        <v>372.73736413324497</v>
      </c>
      <c r="OA1826" s="16">
        <v>336.49736014799356</v>
      </c>
      <c r="OB1826" s="16">
        <v>398.38218785610422</v>
      </c>
      <c r="OC1826" s="16">
        <v>496.57224834228202</v>
      </c>
      <c r="OD1826" s="16">
        <v>534.36325878821674</v>
      </c>
      <c r="OE1826" s="16">
        <v>420.57460942109168</v>
      </c>
      <c r="OF1826" s="16">
        <v>434.07449193662507</v>
      </c>
      <c r="OG1826" s="16">
        <v>323.05745686190488</v>
      </c>
      <c r="OH1826" s="16">
        <v>213.33336077795678</v>
      </c>
      <c r="OI1826" s="16">
        <v>217.65043721695102</v>
      </c>
      <c r="OJ1826" s="16">
        <v>206.53786869821025</v>
      </c>
      <c r="OK1826" s="16">
        <v>211.14968187472618</v>
      </c>
      <c r="OL1826" s="16">
        <v>317.27026687792682</v>
      </c>
      <c r="OM1826" s="16">
        <v>379.7286860697169</v>
      </c>
      <c r="ON1826" s="16">
        <v>335.26850359090821</v>
      </c>
      <c r="OO1826" s="16">
        <v>271.47732296503949</v>
      </c>
      <c r="OP1826" s="16">
        <v>365.28813472419483</v>
      </c>
      <c r="OQ1826" s="16">
        <v>335.89147439829873</v>
      </c>
      <c r="OR1826" s="16">
        <v>407.96707187143141</v>
      </c>
      <c r="OS1826" s="16">
        <v>250.34872103183082</v>
      </c>
      <c r="OT1826" s="16">
        <v>317.49783926630897</v>
      </c>
      <c r="PB1826">
        <v>3825.7427347111452</v>
      </c>
      <c r="PC1826">
        <v>6928.4553662935623</v>
      </c>
      <c r="PD1826">
        <v>7277.3030912776467</v>
      </c>
      <c r="PE1826">
        <v>7915.2363442097376</v>
      </c>
      <c r="PF1826">
        <v>6416.9603955988996</v>
      </c>
      <c r="PG1826">
        <v>11568.594336062961</v>
      </c>
      <c r="PH1826">
        <v>12753.53523449026</v>
      </c>
      <c r="PI1826">
        <v>15830.119201253598</v>
      </c>
      <c r="PJ1826">
        <v>10790.159009861953</v>
      </c>
      <c r="PK1826">
        <v>12749.434803718132</v>
      </c>
      <c r="PL1826">
        <v>16581.633540749481</v>
      </c>
      <c r="PM1826">
        <v>15080.629380279595</v>
      </c>
      <c r="PN1826">
        <v>14127.82292134694</v>
      </c>
      <c r="PO1826">
        <v>14077.605184741253</v>
      </c>
      <c r="PP1826">
        <v>11123.632830640598</v>
      </c>
      <c r="PQ1826">
        <v>12118.265807559339</v>
      </c>
      <c r="PR1826">
        <v>12483.733028133376</v>
      </c>
      <c r="PS1826">
        <v>16518.556876514489</v>
      </c>
      <c r="PT1826">
        <v>18590.216652829324</v>
      </c>
      <c r="PU1826">
        <v>20751.030827283517</v>
      </c>
      <c r="PV1826">
        <v>23458.3353242466</v>
      </c>
      <c r="PW1826">
        <v>22474.682669817685</v>
      </c>
      <c r="PX1826">
        <v>22830.062959773968</v>
      </c>
      <c r="PY1826">
        <v>25192.528907248201</v>
      </c>
      <c r="PZ1826">
        <v>25677.411107695843</v>
      </c>
      <c r="QA1826">
        <v>23469.669253292333</v>
      </c>
      <c r="QB1826">
        <v>19054.581565546316</v>
      </c>
      <c r="QC1826">
        <v>17318.268565488346</v>
      </c>
      <c r="QD1826">
        <v>17914.433380160775</v>
      </c>
      <c r="QE1826">
        <v>18871.832410542407</v>
      </c>
      <c r="QF1826">
        <v>17038.766857788436</v>
      </c>
      <c r="QG1826">
        <v>15418.361372820133</v>
      </c>
      <c r="QH1826">
        <v>14156.264475369551</v>
      </c>
      <c r="QI1826">
        <v>15051.779816643582</v>
      </c>
      <c r="QJ1826">
        <v>15856.632652107923</v>
      </c>
      <c r="QK1826">
        <v>17456.821802502072</v>
      </c>
      <c r="QL1826">
        <v>16163.393942100047</v>
      </c>
      <c r="QM1826">
        <v>16466.72614665722</v>
      </c>
      <c r="QN1826">
        <v>18484.226227052128</v>
      </c>
      <c r="QO1826">
        <v>20516.324440300305</v>
      </c>
      <c r="QP1826">
        <v>20486.389753724525</v>
      </c>
      <c r="QQ1826">
        <v>19482.769201134572</v>
      </c>
      <c r="QR1826">
        <v>16557.65844418397</v>
      </c>
      <c r="QS1826">
        <v>17645.782626262222</v>
      </c>
      <c r="QT1826">
        <v>16935.205519143965</v>
      </c>
      <c r="QU1826">
        <v>13348.843395053333</v>
      </c>
      <c r="QV1826">
        <v>14708.581365504699</v>
      </c>
      <c r="QW1826">
        <v>13430.411082258599</v>
      </c>
      <c r="RE1826">
        <v>5626.3484223811665</v>
      </c>
      <c r="RF1826">
        <v>4815.3929115246337</v>
      </c>
      <c r="RG1826">
        <v>20108.947083152481</v>
      </c>
      <c r="RH1826">
        <v>16359.291233396558</v>
      </c>
      <c r="RI1826">
        <v>15171.829259850216</v>
      </c>
      <c r="RJ1826">
        <v>15312.261355169761</v>
      </c>
      <c r="RK1826">
        <v>21990.7572914962</v>
      </c>
      <c r="RL1826">
        <v>23063.469730323937</v>
      </c>
      <c r="RM1826">
        <v>27461.7083195003</v>
      </c>
      <c r="RN1826">
        <v>16514.087191848321</v>
      </c>
      <c r="RO1826">
        <v>23375.900914906084</v>
      </c>
      <c r="RP1826">
        <v>15210.363648271397</v>
      </c>
      <c r="RQ1826">
        <v>13588.468698983685</v>
      </c>
      <c r="RR1826">
        <v>19372.961382569763</v>
      </c>
      <c r="RS1826">
        <v>23016.517065499964</v>
      </c>
      <c r="RT1826">
        <v>32735.390538128995</v>
      </c>
      <c r="RU1826">
        <v>37400.491125716857</v>
      </c>
      <c r="RV1826">
        <v>31975.780435979606</v>
      </c>
      <c r="RW1826">
        <v>38488.120067905838</v>
      </c>
      <c r="RX1826">
        <v>36387.607896674213</v>
      </c>
      <c r="RY1826">
        <v>44503.114266999823</v>
      </c>
      <c r="RZ1826">
        <v>39760.69534911128</v>
      </c>
      <c r="SA1826">
        <v>45270.116848171143</v>
      </c>
      <c r="SB1826">
        <v>50500.112650650888</v>
      </c>
      <c r="SC1826">
        <v>50009.666013089824</v>
      </c>
      <c r="SD1826">
        <v>51507.997642745606</v>
      </c>
      <c r="SE1826">
        <v>54879.431834312454</v>
      </c>
      <c r="SF1826">
        <v>52307.59549044467</v>
      </c>
      <c r="SG1826">
        <v>56651.755591644913</v>
      </c>
      <c r="SH1826">
        <v>59430.986355202018</v>
      </c>
      <c r="SI1826">
        <v>64925.225466402815</v>
      </c>
      <c r="SJ1826">
        <v>63973.590067128018</v>
      </c>
      <c r="SK1826">
        <v>63024.150415236814</v>
      </c>
      <c r="SL1826">
        <v>59154.999029884581</v>
      </c>
      <c r="SM1826">
        <v>64121.566868522459</v>
      </c>
      <c r="SN1826">
        <v>60985.019847507203</v>
      </c>
      <c r="SO1826">
        <v>56384.885757637785</v>
      </c>
      <c r="SP1826">
        <v>55306.420450103644</v>
      </c>
      <c r="SQ1826">
        <v>57996.724556739333</v>
      </c>
      <c r="SR1826">
        <v>63980.683183512723</v>
      </c>
      <c r="SS1826">
        <v>68576.158735840931</v>
      </c>
      <c r="ST1826">
        <v>75585.333796762439</v>
      </c>
      <c r="SU1826">
        <v>64654.787769435243</v>
      </c>
      <c r="SV1826">
        <v>61989.831102293472</v>
      </c>
      <c r="SW1826">
        <v>65856.704774775062</v>
      </c>
      <c r="SX1826">
        <v>71786.295987127494</v>
      </c>
      <c r="SY1826">
        <v>63977.724352673496</v>
      </c>
      <c r="SZ1826">
        <v>64302.175779558485</v>
      </c>
      <c r="TH1826">
        <v>751.92104963533825</v>
      </c>
      <c r="TI1826">
        <v>1975.0272662820505</v>
      </c>
      <c r="TJ1826">
        <v>3687.869673928506</v>
      </c>
      <c r="TK1826">
        <v>3592.8465664247997</v>
      </c>
      <c r="TL1826">
        <v>4815.3317492808219</v>
      </c>
      <c r="TM1826">
        <v>3488.782538324233</v>
      </c>
      <c r="TN1826">
        <v>4971.7821884795749</v>
      </c>
      <c r="TO1826">
        <v>5840.2718023410107</v>
      </c>
      <c r="TP1826">
        <v>6412.2924837749188</v>
      </c>
      <c r="TQ1826">
        <v>6548.6821210814041</v>
      </c>
      <c r="TR1826">
        <v>7487.0254370799694</v>
      </c>
      <c r="TS1826">
        <v>6314.9329089270159</v>
      </c>
      <c r="TT1826">
        <v>6331.7147515867573</v>
      </c>
      <c r="TU1826">
        <v>7053.5719435790415</v>
      </c>
      <c r="TV1826">
        <v>6637.7225076944778</v>
      </c>
      <c r="TW1826">
        <v>8014.748123585262</v>
      </c>
      <c r="TX1826">
        <v>8717.8516082595106</v>
      </c>
      <c r="TY1826">
        <v>9057.9999990541255</v>
      </c>
      <c r="TZ1826">
        <v>8018.9220410680537</v>
      </c>
      <c r="UA1826">
        <v>6897.3732955443229</v>
      </c>
      <c r="UB1826">
        <v>7200.9533553928386</v>
      </c>
      <c r="UC1826">
        <v>7405.9125709796235</v>
      </c>
      <c r="UD1826">
        <v>7266.7551486665143</v>
      </c>
      <c r="UE1826">
        <v>8353.9194999132178</v>
      </c>
      <c r="UF1826">
        <v>8651.424513830334</v>
      </c>
      <c r="UG1826">
        <v>8177.3660680789653</v>
      </c>
      <c r="UH1826">
        <v>7249.847859155996</v>
      </c>
      <c r="UI1826">
        <v>6901.5600362243931</v>
      </c>
      <c r="UJ1826">
        <v>8174.2062601536054</v>
      </c>
      <c r="UK1826">
        <v>7253.8069086945879</v>
      </c>
      <c r="UL1826">
        <v>6784.6411611867734</v>
      </c>
      <c r="UM1826">
        <v>6082.6967349195229</v>
      </c>
      <c r="UN1826">
        <v>7496.3835339391981</v>
      </c>
      <c r="UO1826">
        <v>8702.842719900158</v>
      </c>
      <c r="UP1826">
        <v>8386.9192085233408</v>
      </c>
      <c r="UQ1826">
        <v>7291.836905305011</v>
      </c>
      <c r="UR1826">
        <v>7872.4296335603995</v>
      </c>
      <c r="US1826">
        <v>7414.5730541436078</v>
      </c>
      <c r="UT1826">
        <v>8117.132919744462</v>
      </c>
      <c r="UU1826">
        <v>6818.7289158933108</v>
      </c>
      <c r="UV1826">
        <v>7730.7419383217375</v>
      </c>
      <c r="UW1826">
        <v>7388.8217973563815</v>
      </c>
      <c r="UX1826">
        <v>7656.1920174871138</v>
      </c>
      <c r="UY1826">
        <v>8345.3557992578953</v>
      </c>
      <c r="UZ1826">
        <v>8356.7930082978128</v>
      </c>
      <c r="VA1826">
        <v>9960.3794741089332</v>
      </c>
      <c r="VB1826">
        <v>11349.73553684475</v>
      </c>
      <c r="VC1826">
        <v>9942.0017593369303</v>
      </c>
    </row>
    <row r="1827" spans="306:575" x14ac:dyDescent="0.45">
      <c r="KT1827">
        <v>617.81799341894111</v>
      </c>
      <c r="KU1827">
        <v>972.23993064697856</v>
      </c>
      <c r="KV1827">
        <v>1411.5743728391656</v>
      </c>
      <c r="KW1827">
        <v>1584.4415438231958</v>
      </c>
      <c r="KX1827">
        <v>1931.9989339434169</v>
      </c>
      <c r="KY1827">
        <v>1826.3277822013777</v>
      </c>
      <c r="KZ1827">
        <v>1754.0541741138818</v>
      </c>
      <c r="LA1827">
        <v>2008.7478310498602</v>
      </c>
      <c r="LB1827">
        <v>2133.3173268369142</v>
      </c>
      <c r="LC1827">
        <v>2219.9920204603404</v>
      </c>
      <c r="LD1827">
        <v>2191.5931506558727</v>
      </c>
      <c r="LE1827">
        <v>2631.651011471547</v>
      </c>
      <c r="LF1827">
        <v>2329.1924294109476</v>
      </c>
      <c r="LG1827">
        <v>2239.4311637392775</v>
      </c>
      <c r="LH1827">
        <v>2430.7159878522461</v>
      </c>
      <c r="LI1827">
        <v>2003.4196603016883</v>
      </c>
      <c r="LJ1827">
        <v>1523.9016804753869</v>
      </c>
      <c r="LK1827">
        <v>1267.6159321622724</v>
      </c>
      <c r="LL1827">
        <v>1810.9044889912934</v>
      </c>
      <c r="LM1827">
        <v>1920.4582325879596</v>
      </c>
      <c r="LN1827">
        <v>1992.1917585428882</v>
      </c>
      <c r="LO1827">
        <v>1875.21618393586</v>
      </c>
      <c r="LP1827">
        <v>1842.906426102707</v>
      </c>
      <c r="LQ1827">
        <v>1747.7225985675404</v>
      </c>
      <c r="LR1827">
        <v>1697.7188644049086</v>
      </c>
      <c r="LS1827">
        <v>1111.4554060850639</v>
      </c>
      <c r="LT1827">
        <v>643.91505370873824</v>
      </c>
      <c r="LU1827">
        <v>1006.7576968626893</v>
      </c>
      <c r="LV1827">
        <v>1110.0438452460521</v>
      </c>
      <c r="LW1827">
        <v>1191.0105987333925</v>
      </c>
      <c r="LX1827">
        <v>1816.8107111653358</v>
      </c>
      <c r="LY1827">
        <v>1786.8451184234179</v>
      </c>
      <c r="LZ1827">
        <v>1387.7601519413724</v>
      </c>
      <c r="MA1827">
        <v>1367.7110278130049</v>
      </c>
      <c r="MB1827">
        <v>1171.69952242814</v>
      </c>
      <c r="MC1827">
        <v>1490.7795143141257</v>
      </c>
      <c r="MD1827">
        <v>1522.8609146821218</v>
      </c>
      <c r="ME1827">
        <v>1545.9044238051149</v>
      </c>
      <c r="MF1827">
        <v>1822.0769118227868</v>
      </c>
      <c r="MG1827">
        <v>1892.2975419184088</v>
      </c>
      <c r="MH1827">
        <v>1885.0602186748697</v>
      </c>
      <c r="MI1827">
        <v>2245.0561391899532</v>
      </c>
      <c r="MJ1827">
        <v>1537.0497906480211</v>
      </c>
      <c r="MK1827">
        <v>1815.9792004967303</v>
      </c>
      <c r="ML1827">
        <v>1724.7883029891109</v>
      </c>
      <c r="MM1827">
        <v>1467.9990724510676</v>
      </c>
      <c r="MN1827">
        <v>729.02665618334311</v>
      </c>
      <c r="MO1827">
        <v>1051.4817448506144</v>
      </c>
      <c r="MP1827">
        <v>1109.7096105511478</v>
      </c>
      <c r="MX1827" s="16">
        <v>5.4717958779298499</v>
      </c>
      <c r="MY1827" s="16">
        <v>57.573845105523148</v>
      </c>
      <c r="MZ1827" s="16">
        <v>85.298844426208518</v>
      </c>
      <c r="NA1827" s="16">
        <v>145.57044962641393</v>
      </c>
      <c r="NB1827" s="16">
        <v>101.7701479211868</v>
      </c>
      <c r="NC1827" s="16">
        <v>59.752415333299183</v>
      </c>
      <c r="ND1827" s="16">
        <v>99.669883061009145</v>
      </c>
      <c r="NE1827" s="16">
        <v>59.281864441325126</v>
      </c>
      <c r="NF1827" s="16">
        <v>142.90711594771574</v>
      </c>
      <c r="NG1827" s="16">
        <v>193.26843832553618</v>
      </c>
      <c r="NH1827" s="16">
        <v>215.32271248625628</v>
      </c>
      <c r="NI1827" s="16">
        <v>148.72760111705531</v>
      </c>
      <c r="NJ1827" s="16">
        <v>135.54987169445266</v>
      </c>
      <c r="NK1827" s="16">
        <v>38.829779591694972</v>
      </c>
      <c r="NL1827" s="16">
        <v>-33.525249791908806</v>
      </c>
      <c r="NM1827" s="16">
        <v>46.123105027003994</v>
      </c>
      <c r="NN1827" s="16">
        <v>145.07437094750168</v>
      </c>
      <c r="NO1827" s="16">
        <v>210.16927438414515</v>
      </c>
      <c r="NP1827" s="16">
        <v>355.57096134775725</v>
      </c>
      <c r="NQ1827" s="16">
        <v>240.28930190807591</v>
      </c>
      <c r="NR1827" s="16">
        <v>265.98247148786504</v>
      </c>
      <c r="NS1827" s="16">
        <v>277.38656442424326</v>
      </c>
      <c r="NT1827" s="16">
        <v>338.23821944440738</v>
      </c>
      <c r="NU1827" s="16">
        <v>326.98283200818582</v>
      </c>
      <c r="NV1827" s="16">
        <v>276.3290538892486</v>
      </c>
      <c r="NW1827" s="16">
        <v>333.53045611724315</v>
      </c>
      <c r="NX1827" s="16">
        <v>347.00985836751261</v>
      </c>
      <c r="NY1827" s="16">
        <v>392.18701076505829</v>
      </c>
      <c r="NZ1827" s="16">
        <v>375.10934159445952</v>
      </c>
      <c r="OA1827" s="16">
        <v>387.93168195050191</v>
      </c>
      <c r="OB1827" s="16">
        <v>299.06984955373059</v>
      </c>
      <c r="OC1827" s="16">
        <v>294.14388550323321</v>
      </c>
      <c r="OD1827" s="16">
        <v>312.15384955960729</v>
      </c>
      <c r="OE1827" s="16">
        <v>296.96263605773515</v>
      </c>
      <c r="OF1827" s="16">
        <v>305.03494903047857</v>
      </c>
      <c r="OG1827" s="16">
        <v>337.28748796908729</v>
      </c>
      <c r="OH1827" s="16">
        <v>385.40894184219803</v>
      </c>
      <c r="OI1827" s="16">
        <v>379.53574020620164</v>
      </c>
      <c r="OJ1827" s="16">
        <v>329.91299830943768</v>
      </c>
      <c r="OK1827" s="16">
        <v>284.46131146103806</v>
      </c>
      <c r="OL1827" s="16">
        <v>382.76222864881811</v>
      </c>
      <c r="OM1827" s="16">
        <v>443.89565517486227</v>
      </c>
      <c r="ON1827" s="16">
        <v>426.44510322885998</v>
      </c>
      <c r="OO1827" s="16">
        <v>290.54894181988936</v>
      </c>
      <c r="OP1827" s="16">
        <v>249.89095332169384</v>
      </c>
      <c r="OQ1827" s="16">
        <v>328.03926415421853</v>
      </c>
      <c r="OR1827" s="16">
        <v>292.91881310502407</v>
      </c>
      <c r="OS1827" s="16">
        <v>344.70342126158704</v>
      </c>
      <c r="OT1827" s="16">
        <v>301.03077192083526</v>
      </c>
      <c r="PB1827">
        <v>5427.230594257293</v>
      </c>
      <c r="PC1827">
        <v>3746.8884664512702</v>
      </c>
      <c r="PD1827">
        <v>11984.003795169941</v>
      </c>
      <c r="PE1827">
        <v>12794.51203208621</v>
      </c>
      <c r="PF1827">
        <v>13543.865445631272</v>
      </c>
      <c r="PG1827">
        <v>11092.523321501349</v>
      </c>
      <c r="PH1827">
        <v>12638.708167395855</v>
      </c>
      <c r="PI1827">
        <v>15433.337981819674</v>
      </c>
      <c r="PJ1827">
        <v>8071.8517756299743</v>
      </c>
      <c r="PK1827">
        <v>14022.631282099883</v>
      </c>
      <c r="PL1827">
        <v>22210.723284221902</v>
      </c>
      <c r="PM1827">
        <v>19734.672706435045</v>
      </c>
      <c r="PN1827">
        <v>14692.449110002262</v>
      </c>
      <c r="PO1827">
        <v>11909.872533165784</v>
      </c>
      <c r="PP1827">
        <v>11275.595258814712</v>
      </c>
      <c r="PQ1827">
        <v>15748.604444968856</v>
      </c>
      <c r="PR1827">
        <v>14939.661177706312</v>
      </c>
      <c r="PS1827">
        <v>14014.991252023116</v>
      </c>
      <c r="PT1827">
        <v>13533.724114156848</v>
      </c>
      <c r="PU1827">
        <v>8070.6128721950499</v>
      </c>
      <c r="PV1827">
        <v>13782.085416088106</v>
      </c>
      <c r="PW1827">
        <v>9361.0508287228186</v>
      </c>
      <c r="PX1827">
        <v>13304.440450656297</v>
      </c>
      <c r="PY1827">
        <v>15569.886130676803</v>
      </c>
      <c r="PZ1827">
        <v>15482.371713313591</v>
      </c>
      <c r="QA1827">
        <v>14078.948712526901</v>
      </c>
      <c r="QB1827">
        <v>18823.683856090691</v>
      </c>
      <c r="QC1827">
        <v>19062.3456169536</v>
      </c>
      <c r="QD1827">
        <v>15963.237142804126</v>
      </c>
      <c r="QE1827">
        <v>13654.458670650449</v>
      </c>
      <c r="QF1827">
        <v>13583.38492889553</v>
      </c>
      <c r="QG1827">
        <v>15269.73581737297</v>
      </c>
      <c r="QH1827">
        <v>18481.742600884976</v>
      </c>
      <c r="QI1827">
        <v>17095.301087130712</v>
      </c>
      <c r="QJ1827">
        <v>14631.182634412993</v>
      </c>
      <c r="QK1827">
        <v>11212.217405986008</v>
      </c>
      <c r="QL1827">
        <v>15181.200258462217</v>
      </c>
      <c r="QM1827">
        <v>14973.193415208978</v>
      </c>
      <c r="QN1827">
        <v>16515.586958863682</v>
      </c>
      <c r="QO1827">
        <v>19432.947912628064</v>
      </c>
      <c r="QP1827">
        <v>21163.449230463666</v>
      </c>
      <c r="QQ1827">
        <v>21278.017142162458</v>
      </c>
      <c r="QR1827">
        <v>17306.308207333663</v>
      </c>
      <c r="QS1827">
        <v>19719.715059337625</v>
      </c>
      <c r="QT1827">
        <v>20910.911293047866</v>
      </c>
      <c r="QU1827">
        <v>19376.602141349838</v>
      </c>
      <c r="QV1827">
        <v>21981.254769453939</v>
      </c>
      <c r="QW1827">
        <v>20176.136575873137</v>
      </c>
      <c r="RE1827">
        <v>1298.6483962535108</v>
      </c>
      <c r="RF1827">
        <v>9592.197582037712</v>
      </c>
      <c r="RG1827">
        <v>11434.732622094398</v>
      </c>
      <c r="RH1827">
        <v>19090.497023154199</v>
      </c>
      <c r="RI1827">
        <v>18098.357587917624</v>
      </c>
      <c r="RJ1827">
        <v>18437.00177877325</v>
      </c>
      <c r="RK1827">
        <v>17324.891727164868</v>
      </c>
      <c r="RL1827">
        <v>27211.944865389927</v>
      </c>
      <c r="RM1827">
        <v>26197.746577933991</v>
      </c>
      <c r="RN1827">
        <v>35418.493080966189</v>
      </c>
      <c r="RO1827">
        <v>39079.892052568546</v>
      </c>
      <c r="RP1827">
        <v>31983.54619898081</v>
      </c>
      <c r="RQ1827">
        <v>29496.254915164289</v>
      </c>
      <c r="RR1827">
        <v>33160.438444339539</v>
      </c>
      <c r="RS1827">
        <v>25924.318264159483</v>
      </c>
      <c r="RT1827">
        <v>33996.675584131313</v>
      </c>
      <c r="RU1827">
        <v>22618.658877075344</v>
      </c>
      <c r="RV1827">
        <v>27243.092045316578</v>
      </c>
      <c r="RW1827">
        <v>34123.700410839221</v>
      </c>
      <c r="RX1827">
        <v>41440.587089255154</v>
      </c>
      <c r="RY1827">
        <v>38357.061443807987</v>
      </c>
      <c r="RZ1827">
        <v>43039.469119218178</v>
      </c>
      <c r="SA1827">
        <v>44227.795193968937</v>
      </c>
      <c r="SB1827">
        <v>42071.554110288082</v>
      </c>
      <c r="SC1827">
        <v>39003.728836191534</v>
      </c>
      <c r="SD1827">
        <v>38212.909824121634</v>
      </c>
      <c r="SE1827">
        <v>39030.346813418604</v>
      </c>
      <c r="SF1827">
        <v>37418.117476852523</v>
      </c>
      <c r="SG1827">
        <v>48627.351513187132</v>
      </c>
      <c r="SH1827">
        <v>52047.646632511838</v>
      </c>
      <c r="SI1827">
        <v>60501.714685315565</v>
      </c>
      <c r="SJ1827">
        <v>59323.51505181611</v>
      </c>
      <c r="SK1827">
        <v>77009.894893262608</v>
      </c>
      <c r="SL1827">
        <v>66819.381312782774</v>
      </c>
      <c r="SM1827">
        <v>63191.546220968608</v>
      </c>
      <c r="SN1827">
        <v>59273.156561361247</v>
      </c>
      <c r="SO1827">
        <v>63110.122472421514</v>
      </c>
      <c r="SP1827">
        <v>67791.92872094785</v>
      </c>
      <c r="SQ1827">
        <v>69526.373512722887</v>
      </c>
      <c r="SR1827">
        <v>69284.660821739308</v>
      </c>
      <c r="SS1827">
        <v>69568.435691615319</v>
      </c>
      <c r="ST1827">
        <v>67226.409747855359</v>
      </c>
      <c r="SU1827">
        <v>69701.626885814243</v>
      </c>
      <c r="SV1827">
        <v>68037.213995126323</v>
      </c>
      <c r="SW1827">
        <v>72779.52974591947</v>
      </c>
      <c r="SX1827">
        <v>79317.428071880699</v>
      </c>
      <c r="SY1827">
        <v>88881.150791518608</v>
      </c>
      <c r="SZ1827">
        <v>88847.114962416163</v>
      </c>
      <c r="TH1827">
        <v>2710.7759652338482</v>
      </c>
      <c r="TI1827">
        <v>3799.1144448985769</v>
      </c>
      <c r="TJ1827">
        <v>2022.1405144872574</v>
      </c>
      <c r="TK1827">
        <v>2853.7923708713674</v>
      </c>
      <c r="TL1827">
        <v>4795.1099362070945</v>
      </c>
      <c r="TM1827">
        <v>5156.0754457425865</v>
      </c>
      <c r="TN1827">
        <v>5395.6885229835198</v>
      </c>
      <c r="TO1827">
        <v>6136.6654320369416</v>
      </c>
      <c r="TP1827">
        <v>6314.7682651785408</v>
      </c>
      <c r="TQ1827">
        <v>7407.5652639124046</v>
      </c>
      <c r="TR1827">
        <v>6032.4899195567114</v>
      </c>
      <c r="TS1827">
        <v>5789.1942738580674</v>
      </c>
      <c r="TT1827">
        <v>6103.0310777432514</v>
      </c>
      <c r="TU1827">
        <v>6118.4120159761678</v>
      </c>
      <c r="TV1827">
        <v>5238.236688069891</v>
      </c>
      <c r="TW1827">
        <v>4896.6122759558948</v>
      </c>
      <c r="TX1827">
        <v>4193.1628631979956</v>
      </c>
      <c r="TY1827">
        <v>7001.6410774645483</v>
      </c>
      <c r="TZ1827">
        <v>6847.2854430189655</v>
      </c>
      <c r="UA1827">
        <v>5001.9406794691404</v>
      </c>
      <c r="UB1827">
        <v>5011.7090105157295</v>
      </c>
      <c r="UC1827">
        <v>3962.1155067841928</v>
      </c>
      <c r="UD1827">
        <v>2753.7210567562811</v>
      </c>
      <c r="UE1827">
        <v>3762.9324060166982</v>
      </c>
      <c r="UF1827">
        <v>5595.9436517296717</v>
      </c>
      <c r="UG1827">
        <v>5528.4437537813092</v>
      </c>
      <c r="UH1827">
        <v>4377.4859847823263</v>
      </c>
      <c r="UI1827">
        <v>4613.1058453339128</v>
      </c>
      <c r="UJ1827">
        <v>5755.2655976201095</v>
      </c>
      <c r="UK1827">
        <v>6185.4383352055529</v>
      </c>
      <c r="UL1827">
        <v>5641.4834501726646</v>
      </c>
      <c r="UM1827">
        <v>5192.8964134012995</v>
      </c>
      <c r="UN1827">
        <v>6028.5547564544486</v>
      </c>
      <c r="UO1827">
        <v>6909.9344703781526</v>
      </c>
      <c r="UP1827">
        <v>6789.3120760422098</v>
      </c>
      <c r="UQ1827">
        <v>9081.2995569741652</v>
      </c>
      <c r="UR1827">
        <v>7780.9798993374334</v>
      </c>
      <c r="US1827">
        <v>8631.7881771562934</v>
      </c>
      <c r="UT1827">
        <v>8929.7289788918588</v>
      </c>
      <c r="UU1827">
        <v>8083.1600467671087</v>
      </c>
      <c r="UV1827">
        <v>8517.3457896255641</v>
      </c>
      <c r="UW1827">
        <v>7458.7468040950553</v>
      </c>
      <c r="UX1827">
        <v>7774.2913661716047</v>
      </c>
      <c r="UY1827">
        <v>8543.5477816787206</v>
      </c>
      <c r="UZ1827">
        <v>7983.2793884936282</v>
      </c>
      <c r="VA1827">
        <v>9140.3220315173839</v>
      </c>
      <c r="VB1827">
        <v>8693.5872425685429</v>
      </c>
      <c r="VC1827">
        <v>8829.5789876119652</v>
      </c>
    </row>
    <row r="1828" spans="306:575" x14ac:dyDescent="0.45">
      <c r="KT1828">
        <v>376.36268746632862</v>
      </c>
      <c r="KU1828">
        <v>601.17208494569059</v>
      </c>
      <c r="KV1828">
        <v>1139.668073930407</v>
      </c>
      <c r="KW1828">
        <v>1474.6820844747313</v>
      </c>
      <c r="KX1828">
        <v>1609.671336511155</v>
      </c>
      <c r="KY1828">
        <v>1678.0915429329721</v>
      </c>
      <c r="KZ1828">
        <v>1458.1518064632687</v>
      </c>
      <c r="LA1828">
        <v>1770.7286489438216</v>
      </c>
      <c r="LB1828">
        <v>1689.9377057849272</v>
      </c>
      <c r="LC1828">
        <v>2040.9559963109689</v>
      </c>
      <c r="LD1828">
        <v>2242.0552818333153</v>
      </c>
      <c r="LE1828">
        <v>2115.5366468589682</v>
      </c>
      <c r="LF1828">
        <v>1823.1260503890956</v>
      </c>
      <c r="LG1828">
        <v>1059.232456520323</v>
      </c>
      <c r="LH1828">
        <v>978.58366330155548</v>
      </c>
      <c r="LI1828">
        <v>1027.737320134652</v>
      </c>
      <c r="LJ1828">
        <v>1428.8035260586071</v>
      </c>
      <c r="LK1828">
        <v>1370.1101230040538</v>
      </c>
      <c r="LL1828">
        <v>1458.2565159025248</v>
      </c>
      <c r="LM1828">
        <v>1139.552633121838</v>
      </c>
      <c r="LN1828">
        <v>1295.2059601513299</v>
      </c>
      <c r="LO1828">
        <v>1101.5335375065993</v>
      </c>
      <c r="LP1828">
        <v>1637.251819442989</v>
      </c>
      <c r="LQ1828">
        <v>1428.3945055577121</v>
      </c>
      <c r="LR1828">
        <v>1563.9874519032464</v>
      </c>
      <c r="LS1828">
        <v>1767.36331669535</v>
      </c>
      <c r="LT1828">
        <v>1682.2411947512248</v>
      </c>
      <c r="LU1828">
        <v>1807.4912254651954</v>
      </c>
      <c r="LV1828">
        <v>1223.879535256362</v>
      </c>
      <c r="LW1828">
        <v>1444.623703909856</v>
      </c>
      <c r="LX1828">
        <v>1312.7118676283937</v>
      </c>
      <c r="LY1828">
        <v>1271.3773592471418</v>
      </c>
      <c r="LZ1828">
        <v>1227.0018614436469</v>
      </c>
      <c r="MA1828">
        <v>1397.8205739640634</v>
      </c>
      <c r="MB1828">
        <v>1426.5799239035014</v>
      </c>
      <c r="MC1828">
        <v>1087.8899216927578</v>
      </c>
      <c r="MD1828">
        <v>1526.4505415449275</v>
      </c>
      <c r="ME1828">
        <v>1473.6843767102712</v>
      </c>
      <c r="MF1828">
        <v>1426.8689293196489</v>
      </c>
      <c r="MG1828">
        <v>1110.2577240262913</v>
      </c>
      <c r="MH1828">
        <v>1374.4221373997748</v>
      </c>
      <c r="MI1828">
        <v>901.94990425330093</v>
      </c>
      <c r="MJ1828">
        <v>1214.7267303902288</v>
      </c>
      <c r="MK1828">
        <v>1396.3687630879231</v>
      </c>
      <c r="ML1828">
        <v>1625.6157239565048</v>
      </c>
      <c r="MM1828">
        <v>1462.8886830488673</v>
      </c>
      <c r="MN1828">
        <v>1415.1951184168261</v>
      </c>
      <c r="MO1828">
        <v>1327.1159400202923</v>
      </c>
      <c r="MP1828">
        <v>1499.6603973968151</v>
      </c>
      <c r="MX1828" s="16">
        <v>119.53671671851239</v>
      </c>
      <c r="MY1828" s="16">
        <v>237.48474184883489</v>
      </c>
      <c r="MZ1828" s="16">
        <v>164.61245913202237</v>
      </c>
      <c r="NA1828" s="16">
        <v>208.33688555522968</v>
      </c>
      <c r="NB1828" s="16">
        <v>161.3447325247493</v>
      </c>
      <c r="NC1828" s="16">
        <v>126.42449329589277</v>
      </c>
      <c r="ND1828" s="16">
        <v>246.12325676646134</v>
      </c>
      <c r="NE1828" s="16">
        <v>292.07133133209538</v>
      </c>
      <c r="NF1828" s="16">
        <v>327.77968771454425</v>
      </c>
      <c r="NG1828" s="16">
        <v>400.17906187838901</v>
      </c>
      <c r="NH1828" s="16">
        <v>275.95088336089748</v>
      </c>
      <c r="NI1828" s="16">
        <v>432.43393232455924</v>
      </c>
      <c r="NJ1828" s="16">
        <v>434.48376017998288</v>
      </c>
      <c r="NK1828" s="16">
        <v>382.75786978249647</v>
      </c>
      <c r="NL1828" s="16">
        <v>495.05210397250482</v>
      </c>
      <c r="NM1828" s="16">
        <v>441.54083820722894</v>
      </c>
      <c r="NN1828" s="16">
        <v>415.32830905286005</v>
      </c>
      <c r="NO1828" s="16">
        <v>356.1965708495361</v>
      </c>
      <c r="NP1828" s="16">
        <v>412.91554221561012</v>
      </c>
      <c r="NQ1828" s="16">
        <v>408.10354770161518</v>
      </c>
      <c r="NR1828" s="16">
        <v>418.8210149751431</v>
      </c>
      <c r="NS1828" s="16">
        <v>458.90934291042942</v>
      </c>
      <c r="NT1828" s="16">
        <v>406.33446757570573</v>
      </c>
      <c r="NU1828" s="16">
        <v>240.19614335011158</v>
      </c>
      <c r="NV1828" s="16">
        <v>223.65042956710346</v>
      </c>
      <c r="NW1828" s="16">
        <v>394.53192421095548</v>
      </c>
      <c r="NX1828" s="16">
        <v>443.1467634631752</v>
      </c>
      <c r="NY1828" s="16">
        <v>400.79944616373507</v>
      </c>
      <c r="NZ1828" s="16">
        <v>395.00377339242516</v>
      </c>
      <c r="OA1828" s="16">
        <v>397.44422610471509</v>
      </c>
      <c r="OB1828" s="16">
        <v>398.23222184274033</v>
      </c>
      <c r="OC1828" s="16">
        <v>416.90879777254401</v>
      </c>
      <c r="OD1828" s="16">
        <v>411.4911015874174</v>
      </c>
      <c r="OE1828" s="16">
        <v>573.99761624495147</v>
      </c>
      <c r="OF1828" s="16">
        <v>525.53830716703214</v>
      </c>
      <c r="OG1828" s="16">
        <v>460.47235693266975</v>
      </c>
      <c r="OH1828" s="16">
        <v>501.26984877821349</v>
      </c>
      <c r="OI1828" s="16">
        <v>426.63877132205914</v>
      </c>
      <c r="OJ1828" s="16">
        <v>426.63201484839959</v>
      </c>
      <c r="OK1828" s="16">
        <v>441.09620053369622</v>
      </c>
      <c r="OL1828" s="16">
        <v>425.94085353755827</v>
      </c>
      <c r="OM1828" s="16">
        <v>346.02689141875976</v>
      </c>
      <c r="ON1828" s="16">
        <v>457.05835364900946</v>
      </c>
      <c r="OO1828" s="16">
        <v>359.84110142417319</v>
      </c>
      <c r="OP1828" s="16">
        <v>332.3449794715238</v>
      </c>
      <c r="OQ1828" s="16">
        <v>331.14006576250148</v>
      </c>
      <c r="OR1828" s="16">
        <v>480.52721782352285</v>
      </c>
      <c r="OS1828" s="16">
        <v>401.44437519024598</v>
      </c>
      <c r="OT1828" s="16">
        <v>415.52188625436844</v>
      </c>
      <c r="PB1828">
        <v>-1112.0774932790387</v>
      </c>
      <c r="PC1828">
        <v>2795.9823233477737</v>
      </c>
      <c r="PD1828">
        <v>1230.9971429647635</v>
      </c>
      <c r="PE1828">
        <v>5714.531815223012</v>
      </c>
      <c r="PF1828">
        <v>7568.8684901770666</v>
      </c>
      <c r="PG1828">
        <v>12139.344022763344</v>
      </c>
      <c r="PH1828">
        <v>13784.984089670568</v>
      </c>
      <c r="PI1828">
        <v>10051.510679027229</v>
      </c>
      <c r="PJ1828">
        <v>9018.2875895329526</v>
      </c>
      <c r="PK1828">
        <v>9864.2322704334183</v>
      </c>
      <c r="PL1828">
        <v>11102.760582520861</v>
      </c>
      <c r="PM1828">
        <v>13390.045576448323</v>
      </c>
      <c r="PN1828">
        <v>14180.716685518233</v>
      </c>
      <c r="PO1828">
        <v>14796.950830090916</v>
      </c>
      <c r="PP1828">
        <v>17668.847046567833</v>
      </c>
      <c r="PQ1828">
        <v>18195.756582134531</v>
      </c>
      <c r="PR1828">
        <v>17886.716267922038</v>
      </c>
      <c r="PS1828">
        <v>15743.40237258404</v>
      </c>
      <c r="PT1828">
        <v>16925.040840211623</v>
      </c>
      <c r="PU1828">
        <v>21665.268165317077</v>
      </c>
      <c r="PV1828">
        <v>22639.69363437585</v>
      </c>
      <c r="PW1828">
        <v>23198.434192506844</v>
      </c>
      <c r="PX1828">
        <v>25279.076053854777</v>
      </c>
      <c r="PY1828">
        <v>21428.774857784654</v>
      </c>
      <c r="PZ1828">
        <v>22456.55151961423</v>
      </c>
      <c r="QA1828">
        <v>23000.058317877661</v>
      </c>
      <c r="QB1828">
        <v>19926.084913102553</v>
      </c>
      <c r="QC1828">
        <v>22308.962147860315</v>
      </c>
      <c r="QD1828">
        <v>27646.55481361159</v>
      </c>
      <c r="QE1828">
        <v>30501.954270555631</v>
      </c>
      <c r="QF1828">
        <v>29334.337256241299</v>
      </c>
      <c r="QG1828">
        <v>28126.326082739113</v>
      </c>
      <c r="QH1828">
        <v>27059.981712959507</v>
      </c>
      <c r="QI1828">
        <v>27056.556524628802</v>
      </c>
      <c r="QJ1828">
        <v>28092.562561133662</v>
      </c>
      <c r="QK1828">
        <v>26414.378512109983</v>
      </c>
      <c r="QL1828">
        <v>23230.576618948697</v>
      </c>
      <c r="QM1828">
        <v>25481.098940817355</v>
      </c>
      <c r="QN1828">
        <v>25523.262012332609</v>
      </c>
      <c r="QO1828">
        <v>25786.761867064124</v>
      </c>
      <c r="QP1828">
        <v>24402.252483589647</v>
      </c>
      <c r="QQ1828">
        <v>22963.710550709548</v>
      </c>
      <c r="QR1828">
        <v>20517.355694255235</v>
      </c>
      <c r="QS1828">
        <v>22573.076077769107</v>
      </c>
      <c r="QT1828">
        <v>21180.362008544569</v>
      </c>
      <c r="QU1828">
        <v>19297.634352939385</v>
      </c>
      <c r="QV1828">
        <v>18633.029508350839</v>
      </c>
      <c r="QW1828">
        <v>18260.704215379086</v>
      </c>
      <c r="RE1828">
        <v>4070.5830305160193</v>
      </c>
      <c r="RF1828">
        <v>16011.93948667216</v>
      </c>
      <c r="RG1828">
        <v>27464.99393209198</v>
      </c>
      <c r="RH1828">
        <v>37022.234810767222</v>
      </c>
      <c r="RI1828">
        <v>43946.391219165598</v>
      </c>
      <c r="RJ1828">
        <v>48091.362320584238</v>
      </c>
      <c r="RK1828">
        <v>43356.05872066856</v>
      </c>
      <c r="RL1828">
        <v>47592.62675809853</v>
      </c>
      <c r="RM1828">
        <v>59693.198581215409</v>
      </c>
      <c r="RN1828">
        <v>50928.207711452698</v>
      </c>
      <c r="RO1828">
        <v>48411.548456183918</v>
      </c>
      <c r="RP1828">
        <v>46706.432912235476</v>
      </c>
      <c r="RQ1828">
        <v>44097.073941335613</v>
      </c>
      <c r="RR1828">
        <v>36431.103158101265</v>
      </c>
      <c r="RS1828">
        <v>32817.262341152025</v>
      </c>
      <c r="RT1828">
        <v>25008.707343806873</v>
      </c>
      <c r="RU1828">
        <v>26556.918509737898</v>
      </c>
      <c r="RV1828">
        <v>36109.095036832376</v>
      </c>
      <c r="RW1828">
        <v>34135.054116583422</v>
      </c>
      <c r="RX1828">
        <v>29255.639338766159</v>
      </c>
      <c r="RY1828">
        <v>24812.52489625711</v>
      </c>
      <c r="RZ1828">
        <v>23678.941074259743</v>
      </c>
      <c r="SA1828">
        <v>22118.472856922788</v>
      </c>
      <c r="SB1828">
        <v>26392.129330912761</v>
      </c>
      <c r="SC1828">
        <v>37925.160492283649</v>
      </c>
      <c r="SD1828">
        <v>41137.872390952347</v>
      </c>
      <c r="SE1828">
        <v>46437.303169576</v>
      </c>
      <c r="SF1828">
        <v>49383.075749335992</v>
      </c>
      <c r="SG1828">
        <v>51153.911563608635</v>
      </c>
      <c r="SH1828">
        <v>53675.194987535782</v>
      </c>
      <c r="SI1828">
        <v>53827.931268715038</v>
      </c>
      <c r="SJ1828">
        <v>54583.471335178474</v>
      </c>
      <c r="SK1828">
        <v>58229.393635658045</v>
      </c>
      <c r="SL1828">
        <v>53062.642630682429</v>
      </c>
      <c r="SM1828">
        <v>53237.780463106101</v>
      </c>
      <c r="SN1828">
        <v>53956.960170293089</v>
      </c>
      <c r="SO1828">
        <v>44542.64630854717</v>
      </c>
      <c r="SP1828">
        <v>47071.207718723475</v>
      </c>
      <c r="SQ1828">
        <v>51994.186208393054</v>
      </c>
      <c r="SR1828">
        <v>54811.370375616476</v>
      </c>
      <c r="SS1828">
        <v>51470.252806988974</v>
      </c>
      <c r="ST1828">
        <v>55035.876959166984</v>
      </c>
      <c r="SU1828">
        <v>64258.927074969215</v>
      </c>
      <c r="SV1828">
        <v>71917.602203475952</v>
      </c>
      <c r="SW1828">
        <v>66757.19466019531</v>
      </c>
      <c r="SX1828">
        <v>63433.462040488332</v>
      </c>
      <c r="SY1828">
        <v>63627.605739381179</v>
      </c>
      <c r="SZ1828">
        <v>63949.36163567692</v>
      </c>
      <c r="TH1828">
        <v>2021.1262392467427</v>
      </c>
      <c r="TI1828">
        <v>3628.5526623314818</v>
      </c>
      <c r="TJ1828">
        <v>3870.336964293414</v>
      </c>
      <c r="TK1828">
        <v>4655.957650199317</v>
      </c>
      <c r="TL1828">
        <v>4567.50060024087</v>
      </c>
      <c r="TM1828">
        <v>5240.9660977363556</v>
      </c>
      <c r="TN1828">
        <v>7027.0992582608023</v>
      </c>
      <c r="TO1828">
        <v>8101.9520501874476</v>
      </c>
      <c r="TP1828">
        <v>7365.6652327153352</v>
      </c>
      <c r="TQ1828">
        <v>5862.0749769107197</v>
      </c>
      <c r="TR1828">
        <v>6913.2637152103516</v>
      </c>
      <c r="TS1828">
        <v>8312.4670415983073</v>
      </c>
      <c r="TT1828">
        <v>9120.506076459309</v>
      </c>
      <c r="TU1828">
        <v>7632.8390739737333</v>
      </c>
      <c r="TV1828">
        <v>7694.1119412249309</v>
      </c>
      <c r="TW1828">
        <v>6966.109439276368</v>
      </c>
      <c r="TX1828">
        <v>6976.407000286189</v>
      </c>
      <c r="TY1828">
        <v>5989.0595388131715</v>
      </c>
      <c r="TZ1828">
        <v>6168.1582718312329</v>
      </c>
      <c r="UA1828">
        <v>5830.3286411074241</v>
      </c>
      <c r="UB1828">
        <v>4573.5993423275813</v>
      </c>
      <c r="UC1828">
        <v>5824.9039077485932</v>
      </c>
      <c r="UD1828">
        <v>4757.0455407381924</v>
      </c>
      <c r="UE1828">
        <v>4898.1721234363631</v>
      </c>
      <c r="UF1828">
        <v>5190.4421102996948</v>
      </c>
      <c r="UG1828">
        <v>6861.7231869381121</v>
      </c>
      <c r="UH1828">
        <v>7658.9860156050836</v>
      </c>
      <c r="UI1828">
        <v>9302.0828323063597</v>
      </c>
      <c r="UJ1828">
        <v>9234.434299550192</v>
      </c>
      <c r="UK1828">
        <v>8786.7566567240683</v>
      </c>
      <c r="UL1828">
        <v>8318.2997225145591</v>
      </c>
      <c r="UM1828">
        <v>9706.7231495456763</v>
      </c>
      <c r="UN1828">
        <v>7577.5425326293416</v>
      </c>
      <c r="UO1828">
        <v>7095.5149028424694</v>
      </c>
      <c r="UP1828">
        <v>7285.5957921792615</v>
      </c>
      <c r="UQ1828">
        <v>8357.4055514363317</v>
      </c>
      <c r="UR1828">
        <v>7789.2003070884857</v>
      </c>
      <c r="US1828">
        <v>9339.2370846505673</v>
      </c>
      <c r="UT1828">
        <v>10033.886557077572</v>
      </c>
      <c r="UU1828">
        <v>9399.5974466965108</v>
      </c>
      <c r="UV1828">
        <v>9593.5597537151771</v>
      </c>
      <c r="UW1828">
        <v>7676.9030681028744</v>
      </c>
      <c r="UX1828">
        <v>8123.5632943948913</v>
      </c>
      <c r="UY1828">
        <v>7305.5969888847294</v>
      </c>
      <c r="UZ1828">
        <v>8444.0729651088841</v>
      </c>
      <c r="VA1828">
        <v>7478.7691414794126</v>
      </c>
      <c r="VB1828">
        <v>8085.9137449194577</v>
      </c>
      <c r="VC1828">
        <v>5275.2255855558551</v>
      </c>
    </row>
    <row r="1829" spans="306:575" x14ac:dyDescent="0.45">
      <c r="KT1829">
        <v>801.1421076297172</v>
      </c>
      <c r="KU1829">
        <v>887.91999396624215</v>
      </c>
      <c r="KV1829">
        <v>1052.7773256872874</v>
      </c>
      <c r="KW1829">
        <v>1501.8057756972721</v>
      </c>
      <c r="KX1829">
        <v>1617.5353398315617</v>
      </c>
      <c r="KY1829">
        <v>1330.2714617804156</v>
      </c>
      <c r="KZ1829">
        <v>1328.8012091284702</v>
      </c>
      <c r="LA1829">
        <v>1174.0366760756972</v>
      </c>
      <c r="LB1829">
        <v>1088.2279508820895</v>
      </c>
      <c r="LC1829">
        <v>1049.203796904394</v>
      </c>
      <c r="LD1829">
        <v>1117.3130276053737</v>
      </c>
      <c r="LE1829">
        <v>1546.0413561228092</v>
      </c>
      <c r="LF1829">
        <v>1521.1841555256206</v>
      </c>
      <c r="LG1829">
        <v>1570.5444692173655</v>
      </c>
      <c r="LH1829">
        <v>2144.3425056706683</v>
      </c>
      <c r="LI1829">
        <v>1802.0422133789123</v>
      </c>
      <c r="LJ1829">
        <v>1470.3066389410633</v>
      </c>
      <c r="LK1829">
        <v>1116.3173461942313</v>
      </c>
      <c r="LL1829">
        <v>942.37524643440452</v>
      </c>
      <c r="LM1829">
        <v>709.05078355234764</v>
      </c>
      <c r="LN1829">
        <v>1015.042540010512</v>
      </c>
      <c r="LO1829">
        <v>1335.4582805325347</v>
      </c>
      <c r="LP1829">
        <v>1955.1600805516414</v>
      </c>
      <c r="LQ1829">
        <v>1695.0149027752793</v>
      </c>
      <c r="LR1829">
        <v>1479.4632185662254</v>
      </c>
      <c r="LS1829">
        <v>1420.7776890340933</v>
      </c>
      <c r="LT1829">
        <v>1328.4663778411714</v>
      </c>
      <c r="LU1829">
        <v>1102.5345504268573</v>
      </c>
      <c r="LV1829">
        <v>1071.879436850375</v>
      </c>
      <c r="LW1829">
        <v>747.74159692087471</v>
      </c>
      <c r="LX1829">
        <v>723.7238378421132</v>
      </c>
      <c r="LY1829">
        <v>1148.7569964904314</v>
      </c>
      <c r="LZ1829">
        <v>1452.2897270796245</v>
      </c>
      <c r="MA1829">
        <v>1573.888484602018</v>
      </c>
      <c r="MB1829">
        <v>1830.5619958478676</v>
      </c>
      <c r="MC1829">
        <v>1935.2319210623573</v>
      </c>
      <c r="MD1829">
        <v>1774.0609414180365</v>
      </c>
      <c r="ME1829">
        <v>1689.6352997712486</v>
      </c>
      <c r="MF1829">
        <v>2030.7891489667745</v>
      </c>
      <c r="MG1829">
        <v>2481.6672574480167</v>
      </c>
      <c r="MH1829">
        <v>2629.7508463200838</v>
      </c>
      <c r="MI1829">
        <v>2410.6675610534262</v>
      </c>
      <c r="MJ1829">
        <v>2392.4149670063207</v>
      </c>
      <c r="MK1829">
        <v>2362.9620777992468</v>
      </c>
      <c r="ML1829">
        <v>2119.2128261431862</v>
      </c>
      <c r="MM1829">
        <v>1896.7992374804239</v>
      </c>
      <c r="MN1829">
        <v>1291.7833877040243</v>
      </c>
      <c r="MO1829">
        <v>1471.3160695243519</v>
      </c>
      <c r="MP1829">
        <v>1466.5789640053165</v>
      </c>
      <c r="MX1829" s="16">
        <v>121.10257273851295</v>
      </c>
      <c r="MY1829" s="16">
        <v>131.90452962318491</v>
      </c>
      <c r="MZ1829" s="16">
        <v>115.13494764391146</v>
      </c>
      <c r="NA1829" s="16">
        <v>185.35318308062676</v>
      </c>
      <c r="NB1829" s="16">
        <v>157.19020369354018</v>
      </c>
      <c r="NC1829" s="16">
        <v>250.12214474914668</v>
      </c>
      <c r="ND1829" s="16">
        <v>271.6271242881291</v>
      </c>
      <c r="NE1829" s="16">
        <v>263.30478745849246</v>
      </c>
      <c r="NF1829" s="16">
        <v>256.82054342612184</v>
      </c>
      <c r="NG1829" s="16">
        <v>260.58481512075286</v>
      </c>
      <c r="NH1829" s="16">
        <v>390.02519767209287</v>
      </c>
      <c r="NI1829" s="16">
        <v>403.2011645626481</v>
      </c>
      <c r="NJ1829" s="16">
        <v>373.38171511619504</v>
      </c>
      <c r="NK1829" s="16">
        <v>463.18503081504997</v>
      </c>
      <c r="NL1829" s="16">
        <v>475.60568056663993</v>
      </c>
      <c r="NM1829" s="16">
        <v>482.16819634861287</v>
      </c>
      <c r="NN1829" s="16">
        <v>439.97372773064012</v>
      </c>
      <c r="NO1829" s="16">
        <v>482.48293367993676</v>
      </c>
      <c r="NP1829" s="16">
        <v>412.63419642020665</v>
      </c>
      <c r="NQ1829" s="16">
        <v>407.64795325229886</v>
      </c>
      <c r="NR1829" s="16">
        <v>429.26038536913302</v>
      </c>
      <c r="NS1829" s="16">
        <v>324.4253352591428</v>
      </c>
      <c r="NT1829" s="16">
        <v>309.21099151387824</v>
      </c>
      <c r="NU1829" s="16">
        <v>359.41717603162652</v>
      </c>
      <c r="NV1829" s="16">
        <v>453.51599020659137</v>
      </c>
      <c r="NW1829" s="16">
        <v>542.44267621094389</v>
      </c>
      <c r="NX1829" s="16">
        <v>468.09745317663283</v>
      </c>
      <c r="NY1829" s="16">
        <v>534.0474726999081</v>
      </c>
      <c r="NZ1829" s="16">
        <v>429.42604625779057</v>
      </c>
      <c r="OA1829" s="16">
        <v>402.0261408640626</v>
      </c>
      <c r="OB1829" s="16">
        <v>326.06735694783816</v>
      </c>
      <c r="OC1829" s="16">
        <v>323.39978909303335</v>
      </c>
      <c r="OD1829" s="16">
        <v>329.61172932029615</v>
      </c>
      <c r="OE1829" s="16">
        <v>307.0596925592439</v>
      </c>
      <c r="OF1829" s="16">
        <v>365.98693000786142</v>
      </c>
      <c r="OG1829" s="16">
        <v>306.96313102788275</v>
      </c>
      <c r="OH1829" s="16">
        <v>428.28499479223194</v>
      </c>
      <c r="OI1829" s="16">
        <v>475.28071679927444</v>
      </c>
      <c r="OJ1829" s="16">
        <v>438.31362305057263</v>
      </c>
      <c r="OK1829" s="16">
        <v>459.60868851459065</v>
      </c>
      <c r="OL1829" s="16">
        <v>478.92728559930595</v>
      </c>
      <c r="OM1829" s="16">
        <v>427.94707775072061</v>
      </c>
      <c r="ON1829" s="16">
        <v>435.80430892076299</v>
      </c>
      <c r="OO1829" s="16">
        <v>381.17243353563867</v>
      </c>
      <c r="OP1829" s="16">
        <v>376.06467931808169</v>
      </c>
      <c r="OQ1829" s="16">
        <v>381.98647235678482</v>
      </c>
      <c r="OR1829" s="16">
        <v>456.6756156510246</v>
      </c>
      <c r="OS1829" s="16">
        <v>451.23899925458534</v>
      </c>
      <c r="OT1829" s="16">
        <v>449.58767070616074</v>
      </c>
      <c r="PB1829">
        <v>1862.5439404461601</v>
      </c>
      <c r="PC1829">
        <v>5443.2027309235955</v>
      </c>
      <c r="PD1829">
        <v>10164.99944280769</v>
      </c>
      <c r="PE1829">
        <v>12906.710210610723</v>
      </c>
      <c r="PF1829">
        <v>10544.68595869373</v>
      </c>
      <c r="PG1829">
        <v>12334.95295125667</v>
      </c>
      <c r="PH1829">
        <v>15475.564870919588</v>
      </c>
      <c r="PI1829">
        <v>14815.679379261459</v>
      </c>
      <c r="PJ1829">
        <v>15817.607267841266</v>
      </c>
      <c r="PK1829">
        <v>21479.636314811749</v>
      </c>
      <c r="PL1829">
        <v>19950.962038727019</v>
      </c>
      <c r="PM1829">
        <v>17982.669992747862</v>
      </c>
      <c r="PN1829">
        <v>20669.693917640379</v>
      </c>
      <c r="PO1829">
        <v>18757.232279257441</v>
      </c>
      <c r="PP1829">
        <v>19299.502056608984</v>
      </c>
      <c r="PQ1829">
        <v>16681.72658284894</v>
      </c>
      <c r="PR1829">
        <v>18225.966425495142</v>
      </c>
      <c r="PS1829">
        <v>18585.435390366987</v>
      </c>
      <c r="PT1829">
        <v>20286.662984105165</v>
      </c>
      <c r="PU1829">
        <v>19366.162746201138</v>
      </c>
      <c r="PV1829">
        <v>16410.067900687336</v>
      </c>
      <c r="PW1829">
        <v>17152.300140013554</v>
      </c>
      <c r="PX1829">
        <v>18458.699178819443</v>
      </c>
      <c r="PY1829">
        <v>18261.990159632467</v>
      </c>
      <c r="PZ1829">
        <v>18688.173249382915</v>
      </c>
      <c r="QA1829">
        <v>19594.060489723655</v>
      </c>
      <c r="QB1829">
        <v>18294.329883480823</v>
      </c>
      <c r="QC1829">
        <v>16291.922417130127</v>
      </c>
      <c r="QD1829">
        <v>13290.225684789435</v>
      </c>
      <c r="QE1829">
        <v>13542.742924661658</v>
      </c>
      <c r="QF1829">
        <v>13522.203392659478</v>
      </c>
      <c r="QG1829">
        <v>15585.332606998063</v>
      </c>
      <c r="QH1829">
        <v>16959.337481488983</v>
      </c>
      <c r="QI1829">
        <v>17435.462044064927</v>
      </c>
      <c r="QJ1829">
        <v>17943.25019953202</v>
      </c>
      <c r="QK1829">
        <v>14544.989669521379</v>
      </c>
      <c r="QL1829">
        <v>12849.297731210992</v>
      </c>
      <c r="QM1829">
        <v>12938.085039707317</v>
      </c>
      <c r="QN1829">
        <v>14557.674949565075</v>
      </c>
      <c r="QO1829">
        <v>14344.567909584293</v>
      </c>
      <c r="QP1829">
        <v>12922.822953961666</v>
      </c>
      <c r="QQ1829">
        <v>11532.292759149652</v>
      </c>
      <c r="QR1829">
        <v>10996.901590030662</v>
      </c>
      <c r="QS1829">
        <v>12170.297797319652</v>
      </c>
      <c r="QT1829">
        <v>13219.252064584352</v>
      </c>
      <c r="QU1829">
        <v>13770.092601694882</v>
      </c>
      <c r="QV1829">
        <v>16560.739213982695</v>
      </c>
      <c r="QW1829">
        <v>18888.334634924235</v>
      </c>
      <c r="RE1829">
        <v>2345.0692952927538</v>
      </c>
      <c r="RF1829">
        <v>23465.680824396477</v>
      </c>
      <c r="RG1829">
        <v>11511.178030464005</v>
      </c>
      <c r="RH1829">
        <v>13642.67422819999</v>
      </c>
      <c r="RI1829">
        <v>8938.1221536467547</v>
      </c>
      <c r="RJ1829">
        <v>10152.100906483551</v>
      </c>
      <c r="RK1829">
        <v>10758.552098707753</v>
      </c>
      <c r="RL1829">
        <v>15256.756336280287</v>
      </c>
      <c r="RM1829">
        <v>17647.226384231013</v>
      </c>
      <c r="RN1829">
        <v>14419.233971377067</v>
      </c>
      <c r="RO1829">
        <v>27189.997055497552</v>
      </c>
      <c r="RP1829">
        <v>33302.502978777753</v>
      </c>
      <c r="RQ1829">
        <v>30798.156528043393</v>
      </c>
      <c r="RR1829">
        <v>32885.369256836377</v>
      </c>
      <c r="RS1829">
        <v>43945.350205121256</v>
      </c>
      <c r="RT1829">
        <v>40783.307835369727</v>
      </c>
      <c r="RU1829">
        <v>45370.392792864899</v>
      </c>
      <c r="RV1829">
        <v>48951.580282885014</v>
      </c>
      <c r="RW1829">
        <v>45624.230490739676</v>
      </c>
      <c r="RX1829">
        <v>43228.687497878265</v>
      </c>
      <c r="RY1829">
        <v>53154.715593643181</v>
      </c>
      <c r="RZ1829">
        <v>59339.277886109783</v>
      </c>
      <c r="SA1829">
        <v>72368.741910695855</v>
      </c>
      <c r="SB1829">
        <v>63320.423298350594</v>
      </c>
      <c r="SC1829">
        <v>65914.301328115427</v>
      </c>
      <c r="SD1829">
        <v>57617.687604224149</v>
      </c>
      <c r="SE1829">
        <v>54447.577060895761</v>
      </c>
      <c r="SF1829">
        <v>57820.510211730289</v>
      </c>
      <c r="SG1829">
        <v>56557.844844813852</v>
      </c>
      <c r="SH1829">
        <v>63076.414660642447</v>
      </c>
      <c r="SI1829">
        <v>65216.05538726622</v>
      </c>
      <c r="SJ1829">
        <v>63796.994373380869</v>
      </c>
      <c r="SK1829">
        <v>58900.416231485513</v>
      </c>
      <c r="SL1829">
        <v>68586.439928777487</v>
      </c>
      <c r="SM1829">
        <v>56815.450765430709</v>
      </c>
      <c r="SN1829">
        <v>48274.936407231326</v>
      </c>
      <c r="SO1829">
        <v>36231.700489893643</v>
      </c>
      <c r="SP1829">
        <v>38451.410934265034</v>
      </c>
      <c r="SQ1829">
        <v>52301.474227994295</v>
      </c>
      <c r="SR1829">
        <v>53113.517403784041</v>
      </c>
      <c r="SS1829">
        <v>47413.360573977858</v>
      </c>
      <c r="ST1829">
        <v>41654.757275121541</v>
      </c>
      <c r="SU1829">
        <v>41773.404490129542</v>
      </c>
      <c r="SV1829">
        <v>37218.689522438777</v>
      </c>
      <c r="SW1829">
        <v>39943.923262995901</v>
      </c>
      <c r="SX1829">
        <v>27196.652560110353</v>
      </c>
      <c r="SY1829">
        <v>24430.572155041591</v>
      </c>
      <c r="SZ1829">
        <v>13288.217360203613</v>
      </c>
      <c r="TH1829">
        <v>2198.519900664603</v>
      </c>
      <c r="TI1829">
        <v>2465.3068343252057</v>
      </c>
      <c r="TJ1829">
        <v>3069.6276997609334</v>
      </c>
      <c r="TK1829">
        <v>2193.7045644826403</v>
      </c>
      <c r="TL1829">
        <v>3069.5778842961431</v>
      </c>
      <c r="TM1829">
        <v>2440.022555426176</v>
      </c>
      <c r="TN1829">
        <v>4322.1605518028773</v>
      </c>
      <c r="TO1829">
        <v>4698.383970891181</v>
      </c>
      <c r="TP1829">
        <v>4917.7143108254095</v>
      </c>
      <c r="TQ1829">
        <v>4516.8774231063235</v>
      </c>
      <c r="TR1829">
        <v>4287.166048539998</v>
      </c>
      <c r="TS1829">
        <v>4512.1715112422899</v>
      </c>
      <c r="TT1829">
        <v>5163.4092339759154</v>
      </c>
      <c r="TU1829">
        <v>3842.686165125956</v>
      </c>
      <c r="TV1829">
        <v>2065.1420075010742</v>
      </c>
      <c r="TW1829">
        <v>2571.5273172311231</v>
      </c>
      <c r="TX1829">
        <v>3310.0314227841777</v>
      </c>
      <c r="TY1829">
        <v>4446.676080952846</v>
      </c>
      <c r="TZ1829">
        <v>4798.2569788390583</v>
      </c>
      <c r="UA1829">
        <v>4946.5541396076251</v>
      </c>
      <c r="UB1829">
        <v>6980.743889661233</v>
      </c>
      <c r="UC1829">
        <v>5864.8240674425797</v>
      </c>
      <c r="UD1829">
        <v>6798.4701616088932</v>
      </c>
      <c r="UE1829">
        <v>5502.7114424201964</v>
      </c>
      <c r="UF1829">
        <v>6584.5590759583274</v>
      </c>
      <c r="UG1829">
        <v>5643.8279928701868</v>
      </c>
      <c r="UH1829">
        <v>5735.5073660211192</v>
      </c>
      <c r="UI1829">
        <v>6178.9850826835609</v>
      </c>
      <c r="UJ1829">
        <v>6803.0294686233674</v>
      </c>
      <c r="UK1829">
        <v>7734.7712525562229</v>
      </c>
      <c r="UL1829">
        <v>7756.3318693287911</v>
      </c>
      <c r="UM1829">
        <v>6140.1597618169071</v>
      </c>
      <c r="UN1829">
        <v>6951.6842594734326</v>
      </c>
      <c r="UO1829">
        <v>8644.9987670763039</v>
      </c>
      <c r="UP1829">
        <v>7909.0931926615494</v>
      </c>
      <c r="UQ1829">
        <v>8650.9082642801404</v>
      </c>
      <c r="UR1829">
        <v>6451.2379019434338</v>
      </c>
      <c r="US1829">
        <v>5359.297390502029</v>
      </c>
      <c r="UT1829">
        <v>6394.533512837399</v>
      </c>
      <c r="UU1829">
        <v>6644.3729446741354</v>
      </c>
      <c r="UV1829">
        <v>6568.8343706923642</v>
      </c>
      <c r="UW1829">
        <v>4546.0474432093433</v>
      </c>
      <c r="UX1829">
        <v>5380.8619760303573</v>
      </c>
      <c r="UY1829">
        <v>5333.1736894098394</v>
      </c>
      <c r="UZ1829">
        <v>5378.2897135811791</v>
      </c>
      <c r="VA1829">
        <v>4922.723382797386</v>
      </c>
      <c r="VB1829">
        <v>5048.6521016904326</v>
      </c>
      <c r="VC1829">
        <v>5806.9859540317238</v>
      </c>
    </row>
    <row r="1830" spans="306:575" x14ac:dyDescent="0.45">
      <c r="KT1830">
        <v>777.07507528963765</v>
      </c>
      <c r="KU1830">
        <v>1478.3209370466261</v>
      </c>
      <c r="KV1830">
        <v>991.07786325758354</v>
      </c>
      <c r="KW1830">
        <v>1335.1500512579114</v>
      </c>
      <c r="KX1830">
        <v>1368.3574998058241</v>
      </c>
      <c r="KY1830">
        <v>1200.9700264964699</v>
      </c>
      <c r="KZ1830">
        <v>1061.5986386507029</v>
      </c>
      <c r="LA1830">
        <v>1467.5817219729595</v>
      </c>
      <c r="LB1830">
        <v>1879.3672836162739</v>
      </c>
      <c r="LC1830">
        <v>1999.3677300587833</v>
      </c>
      <c r="LD1830">
        <v>1918.4820261201694</v>
      </c>
      <c r="LE1830">
        <v>1952.8416032086334</v>
      </c>
      <c r="LF1830">
        <v>2021.9935249106193</v>
      </c>
      <c r="LG1830">
        <v>1881.0698596151685</v>
      </c>
      <c r="LH1830">
        <v>1785.1059327040643</v>
      </c>
      <c r="LI1830">
        <v>1755.7623265224627</v>
      </c>
      <c r="LJ1830">
        <v>1687.3745450990216</v>
      </c>
      <c r="LK1830">
        <v>1738.0933612400688</v>
      </c>
      <c r="LL1830">
        <v>1621.5710540977743</v>
      </c>
      <c r="LM1830">
        <v>1250.7034285925233</v>
      </c>
      <c r="LN1830">
        <v>2013.4321124031144</v>
      </c>
      <c r="LO1830">
        <v>1224.7893834219449</v>
      </c>
      <c r="LP1830">
        <v>1186.9160552823084</v>
      </c>
      <c r="LQ1830">
        <v>1620.2709853412603</v>
      </c>
      <c r="LR1830">
        <v>1522.8930553624505</v>
      </c>
      <c r="LS1830">
        <v>1126.482666924386</v>
      </c>
      <c r="LT1830">
        <v>1234.7143283273317</v>
      </c>
      <c r="LU1830">
        <v>1212.1848540744779</v>
      </c>
      <c r="LV1830">
        <v>1362.0472862866729</v>
      </c>
      <c r="LW1830">
        <v>1358.7390866207529</v>
      </c>
      <c r="LX1830">
        <v>992.04675492341971</v>
      </c>
      <c r="LY1830">
        <v>1133.3686572855947</v>
      </c>
      <c r="LZ1830">
        <v>1184.1853477207794</v>
      </c>
      <c r="MA1830">
        <v>1324.1069299147171</v>
      </c>
      <c r="MB1830">
        <v>1601.6008722717211</v>
      </c>
      <c r="MC1830">
        <v>964.06561132247987</v>
      </c>
      <c r="MD1830">
        <v>1313.518457981218</v>
      </c>
      <c r="ME1830">
        <v>1075.3022873545965</v>
      </c>
      <c r="MF1830">
        <v>917.73157670907858</v>
      </c>
      <c r="MG1830">
        <v>610.17446264606497</v>
      </c>
      <c r="MH1830">
        <v>772.51340658826291</v>
      </c>
      <c r="MI1830">
        <v>796.53537489239295</v>
      </c>
      <c r="MJ1830">
        <v>437.70430228238496</v>
      </c>
      <c r="MK1830">
        <v>1041.2755384289051</v>
      </c>
      <c r="ML1830">
        <v>1767.4595845511435</v>
      </c>
      <c r="MM1830">
        <v>1694.9869322975335</v>
      </c>
      <c r="MN1830">
        <v>1878.4724077709645</v>
      </c>
      <c r="MO1830">
        <v>1801.7915985384702</v>
      </c>
      <c r="MP1830">
        <v>1686.854014640438</v>
      </c>
      <c r="MX1830" s="16">
        <v>175.47542517221098</v>
      </c>
      <c r="MY1830" s="16">
        <v>228.04669250293068</v>
      </c>
      <c r="MZ1830" s="16">
        <v>226.51380600215853</v>
      </c>
      <c r="NA1830" s="16">
        <v>324.83560807512788</v>
      </c>
      <c r="NB1830" s="16">
        <v>339.49048696474284</v>
      </c>
      <c r="NC1830" s="16">
        <v>369.18689985897237</v>
      </c>
      <c r="ND1830" s="16">
        <v>458.45509783063846</v>
      </c>
      <c r="NE1830" s="16">
        <v>408.22489112640466</v>
      </c>
      <c r="NF1830" s="16">
        <v>285.43536447387146</v>
      </c>
      <c r="NG1830" s="16">
        <v>333.54420735042351</v>
      </c>
      <c r="NH1830" s="16">
        <v>399.88160233339477</v>
      </c>
      <c r="NI1830" s="16">
        <v>377.31716970769162</v>
      </c>
      <c r="NJ1830" s="16">
        <v>332.17793283521968</v>
      </c>
      <c r="NK1830" s="16">
        <v>372.13346459427311</v>
      </c>
      <c r="NL1830" s="16">
        <v>410.4672925286099</v>
      </c>
      <c r="NM1830" s="16">
        <v>419.31267944039536</v>
      </c>
      <c r="NN1830" s="16">
        <v>219.7537127589973</v>
      </c>
      <c r="NO1830" s="16">
        <v>260.92415159661959</v>
      </c>
      <c r="NP1830" s="16">
        <v>321.47202598004759</v>
      </c>
      <c r="NQ1830" s="16">
        <v>407.84872112765328</v>
      </c>
      <c r="NR1830" s="16">
        <v>456.09809878211172</v>
      </c>
      <c r="NS1830" s="16">
        <v>477.62492651542834</v>
      </c>
      <c r="NT1830" s="16">
        <v>352.90871630976937</v>
      </c>
      <c r="NU1830" s="16">
        <v>300.52303387724379</v>
      </c>
      <c r="NV1830" s="16">
        <v>421.3298382658478</v>
      </c>
      <c r="NW1830" s="16">
        <v>518.17136641368199</v>
      </c>
      <c r="NX1830" s="16">
        <v>492.08562649497674</v>
      </c>
      <c r="NY1830" s="16">
        <v>433.40017869347753</v>
      </c>
      <c r="NZ1830" s="16">
        <v>510.09545520309916</v>
      </c>
      <c r="OA1830" s="16">
        <v>465.48438237194756</v>
      </c>
      <c r="OB1830" s="16">
        <v>434.97467132732999</v>
      </c>
      <c r="OC1830" s="16">
        <v>417.71978004921948</v>
      </c>
      <c r="OD1830" s="16">
        <v>422.14649128387651</v>
      </c>
      <c r="OE1830" s="16">
        <v>355.20504240501117</v>
      </c>
      <c r="OF1830" s="16">
        <v>443.6499906195462</v>
      </c>
      <c r="OG1830" s="16">
        <v>525.86125563349992</v>
      </c>
      <c r="OH1830" s="16">
        <v>574.5427851436931</v>
      </c>
      <c r="OI1830" s="16">
        <v>540.4904610100009</v>
      </c>
      <c r="OJ1830" s="16">
        <v>611.69317914154919</v>
      </c>
      <c r="OK1830" s="16">
        <v>567.93227857282375</v>
      </c>
      <c r="OL1830" s="16">
        <v>534.07596782093742</v>
      </c>
      <c r="OM1830" s="16">
        <v>526.92446075980058</v>
      </c>
      <c r="ON1830" s="16">
        <v>503.41276563749705</v>
      </c>
      <c r="OO1830" s="16">
        <v>376.46631468629562</v>
      </c>
      <c r="OP1830" s="16">
        <v>412.77145900499312</v>
      </c>
      <c r="OQ1830" s="16">
        <v>490.40434285698461</v>
      </c>
      <c r="OR1830" s="16">
        <v>532.86195496139658</v>
      </c>
      <c r="OS1830" s="16">
        <v>364.43086220487862</v>
      </c>
      <c r="OT1830" s="16">
        <v>371.40137298223794</v>
      </c>
      <c r="PB1830">
        <v>3531.9333481553431</v>
      </c>
      <c r="PC1830">
        <v>5961.4049955783566</v>
      </c>
      <c r="PD1830">
        <v>10036.337775255488</v>
      </c>
      <c r="PE1830">
        <v>14309.270482913191</v>
      </c>
      <c r="PF1830">
        <v>14036.833337169875</v>
      </c>
      <c r="PG1830">
        <v>15441.451620956721</v>
      </c>
      <c r="PH1830">
        <v>15085.40098604858</v>
      </c>
      <c r="PI1830">
        <v>12496.131211561358</v>
      </c>
      <c r="PJ1830">
        <v>12485.870514681154</v>
      </c>
      <c r="PK1830">
        <v>13524.566944033735</v>
      </c>
      <c r="PL1830">
        <v>11792.677027232867</v>
      </c>
      <c r="PM1830">
        <v>16330.437226765605</v>
      </c>
      <c r="PN1830">
        <v>18614.345459216176</v>
      </c>
      <c r="PO1830">
        <v>18393.472793280209</v>
      </c>
      <c r="PP1830">
        <v>18191.98795209391</v>
      </c>
      <c r="PQ1830">
        <v>14453.187082409664</v>
      </c>
      <c r="PR1830">
        <v>14223.88301616512</v>
      </c>
      <c r="PS1830">
        <v>11053.121495051928</v>
      </c>
      <c r="PT1830">
        <v>12151.134972367658</v>
      </c>
      <c r="PU1830">
        <v>16495.222778158386</v>
      </c>
      <c r="PV1830">
        <v>19393.499215202984</v>
      </c>
      <c r="PW1830">
        <v>19004.691068526758</v>
      </c>
      <c r="PX1830">
        <v>20053.759842817737</v>
      </c>
      <c r="PY1830">
        <v>22593.233057282057</v>
      </c>
      <c r="PZ1830">
        <v>24806.253212746869</v>
      </c>
      <c r="QA1830">
        <v>24247.500881729651</v>
      </c>
      <c r="QB1830">
        <v>25297.427800851434</v>
      </c>
      <c r="QC1830">
        <v>25312.703245915327</v>
      </c>
      <c r="QD1830">
        <v>26647.721369905888</v>
      </c>
      <c r="QE1830">
        <v>25422.803717187027</v>
      </c>
      <c r="QF1830">
        <v>28195.6871100231</v>
      </c>
      <c r="QG1830">
        <v>24404.627089156929</v>
      </c>
      <c r="QH1830">
        <v>25668.537531271613</v>
      </c>
      <c r="QI1830">
        <v>28274.329147213863</v>
      </c>
      <c r="QJ1830">
        <v>25942.993575725552</v>
      </c>
      <c r="QK1830">
        <v>19883.54183808115</v>
      </c>
      <c r="QL1830">
        <v>23174.79542678639</v>
      </c>
      <c r="QM1830">
        <v>21624.362172868583</v>
      </c>
      <c r="QN1830">
        <v>21265.520074541015</v>
      </c>
      <c r="QO1830">
        <v>24008.991670685344</v>
      </c>
      <c r="QP1830">
        <v>20784.15373008707</v>
      </c>
      <c r="QQ1830">
        <v>19718.855670111519</v>
      </c>
      <c r="QR1830">
        <v>19248.209284744902</v>
      </c>
      <c r="QS1830">
        <v>17245.786560652534</v>
      </c>
      <c r="QT1830">
        <v>17940.874418903262</v>
      </c>
      <c r="QU1830">
        <v>17250.509878665154</v>
      </c>
      <c r="QV1830">
        <v>18228.24776286013</v>
      </c>
      <c r="QW1830">
        <v>17173.928063382868</v>
      </c>
      <c r="RE1830">
        <v>12215.981404266757</v>
      </c>
      <c r="RF1830">
        <v>25895.63272361895</v>
      </c>
      <c r="RG1830">
        <v>32972.892584721056</v>
      </c>
      <c r="RH1830">
        <v>26713.875334695422</v>
      </c>
      <c r="RI1830">
        <v>31909.013015909546</v>
      </c>
      <c r="RJ1830">
        <v>41187.904207294443</v>
      </c>
      <c r="RK1830">
        <v>44924.293909977307</v>
      </c>
      <c r="RL1830">
        <v>42177.43736898413</v>
      </c>
      <c r="RM1830">
        <v>44208.753065648292</v>
      </c>
      <c r="RN1830">
        <v>37636.797467498553</v>
      </c>
      <c r="RO1830">
        <v>25852.829658228922</v>
      </c>
      <c r="RP1830">
        <v>27139.795320055793</v>
      </c>
      <c r="RQ1830">
        <v>33626.797409886727</v>
      </c>
      <c r="RR1830">
        <v>39208.01349448671</v>
      </c>
      <c r="RS1830">
        <v>43615.122308178623</v>
      </c>
      <c r="RT1830">
        <v>50285.721522082975</v>
      </c>
      <c r="RU1830">
        <v>52142.39975942867</v>
      </c>
      <c r="RV1830">
        <v>54429.929299478092</v>
      </c>
      <c r="RW1830">
        <v>60744.815380271451</v>
      </c>
      <c r="RX1830">
        <v>57705.554307663355</v>
      </c>
      <c r="RY1830">
        <v>73198.459896088651</v>
      </c>
      <c r="RZ1830">
        <v>65344.992784864691</v>
      </c>
      <c r="SA1830">
        <v>68155.953362465516</v>
      </c>
      <c r="SB1830">
        <v>67718.403966805199</v>
      </c>
      <c r="SC1830">
        <v>62721.346497443155</v>
      </c>
      <c r="SD1830">
        <v>55753.87437406012</v>
      </c>
      <c r="SE1830">
        <v>56496.058629342348</v>
      </c>
      <c r="SF1830">
        <v>59272.876484547327</v>
      </c>
      <c r="SG1830">
        <v>55482.763871234965</v>
      </c>
      <c r="SH1830">
        <v>62451.99072112736</v>
      </c>
      <c r="SI1830">
        <v>59807.604802643888</v>
      </c>
      <c r="SJ1830">
        <v>60346.341282450885</v>
      </c>
      <c r="SK1830">
        <v>46347.264452941847</v>
      </c>
      <c r="SL1830">
        <v>45543.255204241497</v>
      </c>
      <c r="SM1830">
        <v>43226.529574542728</v>
      </c>
      <c r="SN1830">
        <v>37252.962246872521</v>
      </c>
      <c r="SO1830">
        <v>39202.118183879662</v>
      </c>
      <c r="SP1830">
        <v>42526.597374896664</v>
      </c>
      <c r="SQ1830">
        <v>48311.475303548679</v>
      </c>
      <c r="SR1830">
        <v>44873.766287002414</v>
      </c>
      <c r="SS1830">
        <v>31269.487172558125</v>
      </c>
      <c r="ST1830">
        <v>33464.747836226154</v>
      </c>
      <c r="SU1830">
        <v>36082.830498164047</v>
      </c>
      <c r="SV1830">
        <v>39822.402802254364</v>
      </c>
      <c r="SW1830">
        <v>40014.037657811903</v>
      </c>
      <c r="SX1830">
        <v>39607.832053919316</v>
      </c>
      <c r="SY1830">
        <v>42768.66438345494</v>
      </c>
      <c r="SZ1830">
        <v>43452.017515040687</v>
      </c>
      <c r="TH1830">
        <v>33.278674069825115</v>
      </c>
      <c r="TI1830">
        <v>-448.00304478002954</v>
      </c>
      <c r="TJ1830">
        <v>388.69502939885751</v>
      </c>
      <c r="TK1830">
        <v>2283.9172615187999</v>
      </c>
      <c r="TL1830">
        <v>2325.6310451940653</v>
      </c>
      <c r="TM1830">
        <v>4470.2427265620527</v>
      </c>
      <c r="TN1830">
        <v>4532.0073474995652</v>
      </c>
      <c r="TO1830">
        <v>5366.5780398858042</v>
      </c>
      <c r="TP1830">
        <v>6254.5514224698618</v>
      </c>
      <c r="TQ1830">
        <v>8265.3737538510777</v>
      </c>
      <c r="TR1830">
        <v>7304.3695144249423</v>
      </c>
      <c r="TS1830">
        <v>6841.1718807917214</v>
      </c>
      <c r="TT1830">
        <v>8050.8050873113634</v>
      </c>
      <c r="TU1830">
        <v>6978.875087533821</v>
      </c>
      <c r="TV1830">
        <v>8554.3118389357478</v>
      </c>
      <c r="TW1830">
        <v>7276.9535437175218</v>
      </c>
      <c r="TX1830">
        <v>5925.5530124535808</v>
      </c>
      <c r="TY1830">
        <v>6482.8328715354928</v>
      </c>
      <c r="TZ1830">
        <v>6394.18300046078</v>
      </c>
      <c r="UA1830">
        <v>5652.3912762564041</v>
      </c>
      <c r="UB1830">
        <v>8892.4150372482345</v>
      </c>
      <c r="UC1830">
        <v>7139.7476611889406</v>
      </c>
      <c r="UD1830">
        <v>8263.7283230379871</v>
      </c>
      <c r="UE1830">
        <v>8151.6615153300127</v>
      </c>
      <c r="UF1830">
        <v>8148.1406631712698</v>
      </c>
      <c r="UG1830">
        <v>10050.506405952974</v>
      </c>
      <c r="UH1830">
        <v>9336.4958621401274</v>
      </c>
      <c r="UI1830">
        <v>10754.293936150048</v>
      </c>
      <c r="UJ1830">
        <v>8555.5891319755738</v>
      </c>
      <c r="UK1830">
        <v>8141.1926689248785</v>
      </c>
      <c r="UL1830">
        <v>7941.7262423514803</v>
      </c>
      <c r="UM1830">
        <v>6925.8306568307917</v>
      </c>
      <c r="UN1830">
        <v>7116.8859333570945</v>
      </c>
      <c r="UO1830">
        <v>7728.4208835446561</v>
      </c>
      <c r="UP1830">
        <v>6911.5181753974803</v>
      </c>
      <c r="UQ1830">
        <v>7569.4164716067025</v>
      </c>
      <c r="UR1830">
        <v>7040.707532868093</v>
      </c>
      <c r="US1830">
        <v>8051.2150836329374</v>
      </c>
      <c r="UT1830">
        <v>9351.2279345281113</v>
      </c>
      <c r="UU1830">
        <v>9865.4132619395823</v>
      </c>
      <c r="UV1830">
        <v>10052.440829363815</v>
      </c>
      <c r="UW1830">
        <v>9409.2894614088254</v>
      </c>
      <c r="UX1830">
        <v>7284.475023597679</v>
      </c>
      <c r="UY1830">
        <v>6306.9994235196082</v>
      </c>
      <c r="UZ1830">
        <v>6546.1100389519015</v>
      </c>
      <c r="VA1830">
        <v>7630.0882205897815</v>
      </c>
      <c r="VB1830">
        <v>7074.332076728826</v>
      </c>
      <c r="VC1830">
        <v>5587.1130818281208</v>
      </c>
    </row>
    <row r="1831" spans="306:575" x14ac:dyDescent="0.45">
      <c r="KT1831">
        <v>737.51082231391979</v>
      </c>
      <c r="KU1831">
        <v>1288.2131909957141</v>
      </c>
      <c r="KV1831">
        <v>1361.3628264245704</v>
      </c>
      <c r="KW1831">
        <v>1324.3588766005887</v>
      </c>
      <c r="KX1831">
        <v>1893.0734036298204</v>
      </c>
      <c r="KY1831">
        <v>1858.4277830005747</v>
      </c>
      <c r="KZ1831">
        <v>1818.4681656009191</v>
      </c>
      <c r="LA1831">
        <v>1829.9555563467202</v>
      </c>
      <c r="LB1831">
        <v>1712.4065134356524</v>
      </c>
      <c r="LC1831">
        <v>1627.4514871043441</v>
      </c>
      <c r="LD1831">
        <v>1259.19097915614</v>
      </c>
      <c r="LE1831">
        <v>1386.9833394540019</v>
      </c>
      <c r="LF1831">
        <v>1341.3513722521704</v>
      </c>
      <c r="LG1831">
        <v>1735.1762785623441</v>
      </c>
      <c r="LH1831">
        <v>1798.829403454321</v>
      </c>
      <c r="LI1831">
        <v>1825.1220638582868</v>
      </c>
      <c r="LJ1831">
        <v>1598.1913290790917</v>
      </c>
      <c r="LK1831">
        <v>1240.005165170558</v>
      </c>
      <c r="LL1831">
        <v>830.63687922853796</v>
      </c>
      <c r="LM1831">
        <v>1082.6969143950632</v>
      </c>
      <c r="LN1831">
        <v>1122.5283676922261</v>
      </c>
      <c r="LO1831">
        <v>1066.307426769677</v>
      </c>
      <c r="LP1831">
        <v>787.53551395955787</v>
      </c>
      <c r="LQ1831">
        <v>856.60938402353997</v>
      </c>
      <c r="LR1831">
        <v>1060.7809083516261</v>
      </c>
      <c r="LS1831">
        <v>1196.9968384724732</v>
      </c>
      <c r="LT1831">
        <v>866.84958251228181</v>
      </c>
      <c r="LU1831">
        <v>597.33149237338898</v>
      </c>
      <c r="LV1831">
        <v>993.96305898141202</v>
      </c>
      <c r="LW1831">
        <v>900.70574025717849</v>
      </c>
      <c r="LX1831">
        <v>796.3208600586612</v>
      </c>
      <c r="LY1831">
        <v>1110.3050452554257</v>
      </c>
      <c r="LZ1831">
        <v>1023.7563252628895</v>
      </c>
      <c r="MA1831">
        <v>1086.1359342799192</v>
      </c>
      <c r="MB1831">
        <v>1299.0923943573025</v>
      </c>
      <c r="MC1831">
        <v>1053.3210544673739</v>
      </c>
      <c r="MD1831">
        <v>1032.9871193411809</v>
      </c>
      <c r="ME1831">
        <v>1639.1721745885325</v>
      </c>
      <c r="MF1831">
        <v>1832.6681515605765</v>
      </c>
      <c r="MG1831">
        <v>1885.63212919425</v>
      </c>
      <c r="MH1831">
        <v>1798.7736837877865</v>
      </c>
      <c r="MI1831">
        <v>2163.4547953659521</v>
      </c>
      <c r="MJ1831">
        <v>2212.2103850240351</v>
      </c>
      <c r="MK1831">
        <v>1894.3468879835766</v>
      </c>
      <c r="ML1831">
        <v>2057.0591879810045</v>
      </c>
      <c r="MM1831">
        <v>1946.7266729032583</v>
      </c>
      <c r="MN1831">
        <v>1983.7873289616928</v>
      </c>
      <c r="MO1831">
        <v>2243.8502922160042</v>
      </c>
      <c r="MP1831">
        <v>1799.522681131501</v>
      </c>
      <c r="MX1831" s="16">
        <v>151.61808041378566</v>
      </c>
      <c r="MY1831" s="16">
        <v>236.87749461591352</v>
      </c>
      <c r="MZ1831" s="16">
        <v>385.49101521373689</v>
      </c>
      <c r="NA1831" s="16">
        <v>404.38914845938154</v>
      </c>
      <c r="NB1831" s="16">
        <v>375.36417190042499</v>
      </c>
      <c r="NC1831" s="16">
        <v>349.75352977472994</v>
      </c>
      <c r="ND1831" s="16">
        <v>283.37808622166972</v>
      </c>
      <c r="NE1831" s="16">
        <v>316.38161940571928</v>
      </c>
      <c r="NF1831" s="16">
        <v>288.64367716012259</v>
      </c>
      <c r="NG1831" s="16">
        <v>374.71392343321429</v>
      </c>
      <c r="NH1831" s="16">
        <v>365.88950408942071</v>
      </c>
      <c r="NI1831" s="16">
        <v>371.28406152917404</v>
      </c>
      <c r="NJ1831" s="16">
        <v>409.85501803235491</v>
      </c>
      <c r="NK1831" s="16">
        <v>374.62990977087424</v>
      </c>
      <c r="NL1831" s="16">
        <v>412.11952537355484</v>
      </c>
      <c r="NM1831" s="16">
        <v>394.07754507830055</v>
      </c>
      <c r="NN1831" s="16">
        <v>382.46654742473407</v>
      </c>
      <c r="NO1831" s="16">
        <v>435.52123885202593</v>
      </c>
      <c r="NP1831" s="16">
        <v>385.48422619910428</v>
      </c>
      <c r="NQ1831" s="16">
        <v>289.51606009776845</v>
      </c>
      <c r="NR1831" s="16">
        <v>301.83639685969854</v>
      </c>
      <c r="NS1831" s="16">
        <v>365.74617674116092</v>
      </c>
      <c r="NT1831" s="16">
        <v>352.32807776903621</v>
      </c>
      <c r="NU1831" s="16">
        <v>376.55818498284685</v>
      </c>
      <c r="NV1831" s="16">
        <v>436.65958909483624</v>
      </c>
      <c r="NW1831" s="16">
        <v>491.00140504245189</v>
      </c>
      <c r="NX1831" s="16">
        <v>528.03556465983047</v>
      </c>
      <c r="NY1831" s="16">
        <v>541.57098725983644</v>
      </c>
      <c r="NZ1831" s="16">
        <v>503.78414863054945</v>
      </c>
      <c r="OA1831" s="16">
        <v>532.25261648173318</v>
      </c>
      <c r="OB1831" s="16">
        <v>518.57085505003852</v>
      </c>
      <c r="OC1831" s="16">
        <v>424.63068836887112</v>
      </c>
      <c r="OD1831" s="16">
        <v>428.94206331702901</v>
      </c>
      <c r="OE1831" s="16">
        <v>428.03371310737657</v>
      </c>
      <c r="OF1831" s="16">
        <v>442.99107707837493</v>
      </c>
      <c r="OG1831" s="16">
        <v>474.60617162118365</v>
      </c>
      <c r="OH1831" s="16">
        <v>412.83741635186971</v>
      </c>
      <c r="OI1831" s="16">
        <v>375.37809188304135</v>
      </c>
      <c r="OJ1831" s="16">
        <v>494.06356657429814</v>
      </c>
      <c r="OK1831" s="16">
        <v>433.11559453406221</v>
      </c>
      <c r="OL1831" s="16">
        <v>371.8314172006065</v>
      </c>
      <c r="OM1831" s="16">
        <v>334.47302972139596</v>
      </c>
      <c r="ON1831" s="16">
        <v>344.97285359782052</v>
      </c>
      <c r="OO1831" s="16">
        <v>439.0552094451715</v>
      </c>
      <c r="OP1831" s="16">
        <v>355.12507125480317</v>
      </c>
      <c r="OQ1831" s="16">
        <v>357.18866245235023</v>
      </c>
      <c r="OR1831" s="16">
        <v>473.85039432119487</v>
      </c>
      <c r="OS1831" s="16">
        <v>406.95570743736653</v>
      </c>
      <c r="OT1831" s="16">
        <v>352.70067723737765</v>
      </c>
      <c r="PB1831">
        <v>6386.1236758434161</v>
      </c>
      <c r="PC1831">
        <v>4077.3293509369078</v>
      </c>
      <c r="PD1831">
        <v>6250.605772411981</v>
      </c>
      <c r="PE1831">
        <v>7965.572641896284</v>
      </c>
      <c r="PF1831">
        <v>12045.404843174781</v>
      </c>
      <c r="PG1831">
        <v>11488.088873308599</v>
      </c>
      <c r="PH1831">
        <v>9791.9972587699631</v>
      </c>
      <c r="PI1831">
        <v>8728.7307920391795</v>
      </c>
      <c r="PJ1831">
        <v>9430.0407149901966</v>
      </c>
      <c r="PK1831">
        <v>11142.11742713322</v>
      </c>
      <c r="PL1831">
        <v>15604.031988051356</v>
      </c>
      <c r="PM1831">
        <v>19731.292422073093</v>
      </c>
      <c r="PN1831">
        <v>16427.527784933856</v>
      </c>
      <c r="PO1831">
        <v>17688.82695757526</v>
      </c>
      <c r="PP1831">
        <v>15739.387079339696</v>
      </c>
      <c r="PQ1831">
        <v>17410.168991997507</v>
      </c>
      <c r="PR1831">
        <v>16675.608736537259</v>
      </c>
      <c r="PS1831">
        <v>20283.692050173289</v>
      </c>
      <c r="PT1831">
        <v>18483.185989393907</v>
      </c>
      <c r="PU1831">
        <v>20963.357800450922</v>
      </c>
      <c r="PV1831">
        <v>19962.756282157632</v>
      </c>
      <c r="PW1831">
        <v>21786.612016169129</v>
      </c>
      <c r="PX1831">
        <v>22392.171614053277</v>
      </c>
      <c r="PY1831">
        <v>20024.95686158416</v>
      </c>
      <c r="PZ1831">
        <v>17191.136884387877</v>
      </c>
      <c r="QA1831">
        <v>15568.25448127402</v>
      </c>
      <c r="QB1831">
        <v>12810.660324719327</v>
      </c>
      <c r="QC1831">
        <v>15022.580968206888</v>
      </c>
      <c r="QD1831">
        <v>15480.404405991212</v>
      </c>
      <c r="QE1831">
        <v>16379.398002437489</v>
      </c>
      <c r="QF1831">
        <v>14385.423135186114</v>
      </c>
      <c r="QG1831">
        <v>17528.76073315863</v>
      </c>
      <c r="QH1831">
        <v>17063.40509007853</v>
      </c>
      <c r="QI1831">
        <v>14651.585277930248</v>
      </c>
      <c r="QJ1831">
        <v>12117.059587489775</v>
      </c>
      <c r="QK1831">
        <v>11796.208535813665</v>
      </c>
      <c r="QL1831">
        <v>9478.8976563579035</v>
      </c>
      <c r="QM1831">
        <v>9946.1459352146467</v>
      </c>
      <c r="QN1831">
        <v>11546.760835912528</v>
      </c>
      <c r="QO1831">
        <v>11182.023927794025</v>
      </c>
      <c r="QP1831">
        <v>9202.6456696723872</v>
      </c>
      <c r="QQ1831">
        <v>11309.34953479244</v>
      </c>
      <c r="QR1831">
        <v>12975.306336990876</v>
      </c>
      <c r="QS1831">
        <v>12400.656469836616</v>
      </c>
      <c r="QT1831">
        <v>10329.83514039144</v>
      </c>
      <c r="QU1831">
        <v>10341.720616487593</v>
      </c>
      <c r="QV1831">
        <v>8445.2124279557993</v>
      </c>
      <c r="QW1831">
        <v>10360.899630389085</v>
      </c>
      <c r="RE1831">
        <v>-6075.5188013172137</v>
      </c>
      <c r="RF1831">
        <v>-7640.8477278812024</v>
      </c>
      <c r="RG1831">
        <v>-1233.9579104376901</v>
      </c>
      <c r="RH1831">
        <v>9620.0359646303241</v>
      </c>
      <c r="RI1831">
        <v>6264.0364642710756</v>
      </c>
      <c r="RJ1831">
        <v>6884.6813963788136</v>
      </c>
      <c r="RK1831">
        <v>7440.1700650561033</v>
      </c>
      <c r="RL1831">
        <v>17832.010591030081</v>
      </c>
      <c r="RM1831">
        <v>6302.8456041780064</v>
      </c>
      <c r="RN1831">
        <v>10075.900191989624</v>
      </c>
      <c r="RO1831">
        <v>11926.563779307211</v>
      </c>
      <c r="RP1831">
        <v>15841.946285984674</v>
      </c>
      <c r="RQ1831">
        <v>9278.7831381297783</v>
      </c>
      <c r="RR1831">
        <v>10888.528408700426</v>
      </c>
      <c r="RS1831">
        <v>13354.099413086138</v>
      </c>
      <c r="RT1831">
        <v>9220.1755126847875</v>
      </c>
      <c r="RU1831">
        <v>18008.258014258929</v>
      </c>
      <c r="RV1831">
        <v>12396.712360824882</v>
      </c>
      <c r="RW1831">
        <v>22534.54021340399</v>
      </c>
      <c r="RX1831">
        <v>29940.532767134686</v>
      </c>
      <c r="RY1831">
        <v>37304.872083905007</v>
      </c>
      <c r="RZ1831">
        <v>36755.582197318632</v>
      </c>
      <c r="SA1831">
        <v>46492.43904402278</v>
      </c>
      <c r="SB1831">
        <v>43249.479298490027</v>
      </c>
      <c r="SC1831">
        <v>46017.548680603795</v>
      </c>
      <c r="SD1831">
        <v>48382.622508442102</v>
      </c>
      <c r="SE1831">
        <v>42236.918951414897</v>
      </c>
      <c r="SF1831">
        <v>48905.469218449311</v>
      </c>
      <c r="SG1831">
        <v>48135.079843826934</v>
      </c>
      <c r="SH1831">
        <v>50505.110831171252</v>
      </c>
      <c r="SI1831">
        <v>43406.94674033433</v>
      </c>
      <c r="SJ1831">
        <v>42444.178041249448</v>
      </c>
      <c r="SK1831">
        <v>45398.740364161531</v>
      </c>
      <c r="SL1831">
        <v>40599.9637858309</v>
      </c>
      <c r="SM1831">
        <v>46773.760781332021</v>
      </c>
      <c r="SN1831">
        <v>48532.866726143693</v>
      </c>
      <c r="SO1831">
        <v>45734.935854824922</v>
      </c>
      <c r="SP1831">
        <v>43151.940897635039</v>
      </c>
      <c r="SQ1831">
        <v>40031.770356763751</v>
      </c>
      <c r="SR1831">
        <v>59566.551387197978</v>
      </c>
      <c r="SS1831">
        <v>57832.880089413316</v>
      </c>
      <c r="ST1831">
        <v>57216.971469475931</v>
      </c>
      <c r="SU1831">
        <v>54705.888179454167</v>
      </c>
      <c r="SV1831">
        <v>52911.647239702397</v>
      </c>
      <c r="SW1831">
        <v>57344.270143618138</v>
      </c>
      <c r="SX1831">
        <v>57810.810094201952</v>
      </c>
      <c r="SY1831">
        <v>59855.348391055777</v>
      </c>
      <c r="SZ1831">
        <v>55723.939991010564</v>
      </c>
      <c r="TH1831">
        <v>902.49587319543389</v>
      </c>
      <c r="TI1831">
        <v>2354.9677465679297</v>
      </c>
      <c r="TJ1831">
        <v>3203.8048283889912</v>
      </c>
      <c r="TK1831">
        <v>3913.3017298021141</v>
      </c>
      <c r="TL1831">
        <v>4397.3550462399789</v>
      </c>
      <c r="TM1831">
        <v>4207.5012018472444</v>
      </c>
      <c r="TN1831">
        <v>2781.0649818512411</v>
      </c>
      <c r="TO1831">
        <v>3372.3345958910236</v>
      </c>
      <c r="TP1831">
        <v>2213.5507963366035</v>
      </c>
      <c r="TQ1831">
        <v>2571.9558485538105</v>
      </c>
      <c r="TR1831">
        <v>1882.5174347872562</v>
      </c>
      <c r="TS1831">
        <v>3185.1032314255963</v>
      </c>
      <c r="TT1831">
        <v>4227.2024729944696</v>
      </c>
      <c r="TU1831">
        <v>4466.6467700365274</v>
      </c>
      <c r="TV1831">
        <v>2169.2353169500589</v>
      </c>
      <c r="TW1831">
        <v>2407.2083645579482</v>
      </c>
      <c r="TX1831">
        <v>2105.3767656452756</v>
      </c>
      <c r="TY1831">
        <v>3167.6296861055121</v>
      </c>
      <c r="TZ1831">
        <v>2856.958825982636</v>
      </c>
      <c r="UA1831">
        <v>1767.1532479494608</v>
      </c>
      <c r="UB1831">
        <v>1974.7036575428081</v>
      </c>
      <c r="UC1831">
        <v>3627.4370124122001</v>
      </c>
      <c r="UD1831">
        <v>3906.1384562789094</v>
      </c>
      <c r="UE1831">
        <v>2031.5044218900866</v>
      </c>
      <c r="UF1831">
        <v>3449.8752916061339</v>
      </c>
      <c r="UG1831">
        <v>6238.2905511446561</v>
      </c>
      <c r="UH1831">
        <v>6815.2474697554899</v>
      </c>
      <c r="UI1831">
        <v>6871.2569569082671</v>
      </c>
      <c r="UJ1831">
        <v>7407.846439099736</v>
      </c>
      <c r="UK1831">
        <v>7225.5740123854221</v>
      </c>
      <c r="UL1831">
        <v>6676.2534088574175</v>
      </c>
      <c r="UM1831">
        <v>6370.9743052188542</v>
      </c>
      <c r="UN1831">
        <v>6257.6417547412575</v>
      </c>
      <c r="UO1831">
        <v>5773.042372159407</v>
      </c>
      <c r="UP1831">
        <v>4552.6551570254605</v>
      </c>
      <c r="UQ1831">
        <v>5126.7878775635827</v>
      </c>
      <c r="UR1831">
        <v>4808.3636029208974</v>
      </c>
      <c r="US1831">
        <v>5290.3152058395754</v>
      </c>
      <c r="UT1831">
        <v>5015.9086459771643</v>
      </c>
      <c r="UU1831">
        <v>5103.067669581802</v>
      </c>
      <c r="UV1831">
        <v>5584.4232050603268</v>
      </c>
      <c r="UW1831">
        <v>4758.6882968326572</v>
      </c>
      <c r="UX1831">
        <v>4554.5899590655526</v>
      </c>
      <c r="UY1831">
        <v>5950.8039027522882</v>
      </c>
      <c r="UZ1831">
        <v>8593.317859888597</v>
      </c>
      <c r="VA1831">
        <v>8186.7925105031763</v>
      </c>
      <c r="VB1831">
        <v>7476.3618573585627</v>
      </c>
      <c r="VC1831">
        <v>6057.390491683067</v>
      </c>
    </row>
    <row r="1832" spans="306:575" x14ac:dyDescent="0.45">
      <c r="KT1832">
        <v>163.999014885695</v>
      </c>
      <c r="KU1832">
        <v>31.502974709623402</v>
      </c>
      <c r="KV1832">
        <v>122.62772016296864</v>
      </c>
      <c r="KW1832">
        <v>378.67027631360531</v>
      </c>
      <c r="KX1832">
        <v>843.38559319711896</v>
      </c>
      <c r="KY1832">
        <v>971.9103418471949</v>
      </c>
      <c r="KZ1832">
        <v>1323.9341826067266</v>
      </c>
      <c r="LA1832">
        <v>1326.2885507953229</v>
      </c>
      <c r="LB1832">
        <v>1199.6997139311397</v>
      </c>
      <c r="LC1832">
        <v>1785.2547334719775</v>
      </c>
      <c r="LD1832">
        <v>1548.5602159695886</v>
      </c>
      <c r="LE1832">
        <v>1800.8058926986498</v>
      </c>
      <c r="LF1832">
        <v>1214.7668329927137</v>
      </c>
      <c r="LG1832">
        <v>1275.3120835651118</v>
      </c>
      <c r="LH1832">
        <v>1509.4797763260847</v>
      </c>
      <c r="LI1832">
        <v>2098.991154532524</v>
      </c>
      <c r="LJ1832">
        <v>2154.618208401354</v>
      </c>
      <c r="LK1832">
        <v>2269.1444202254461</v>
      </c>
      <c r="LL1832">
        <v>1970.8103822247892</v>
      </c>
      <c r="LM1832">
        <v>1855.7146621266165</v>
      </c>
      <c r="LN1832">
        <v>2052.7742186514333</v>
      </c>
      <c r="LO1832">
        <v>1934.2951319298738</v>
      </c>
      <c r="LP1832">
        <v>1745.3464697386241</v>
      </c>
      <c r="LQ1832">
        <v>1901.0036906490284</v>
      </c>
      <c r="LR1832">
        <v>2179.6401275847415</v>
      </c>
      <c r="LS1832">
        <v>2134.5366670736512</v>
      </c>
      <c r="LT1832">
        <v>2301.2884821558264</v>
      </c>
      <c r="LU1832">
        <v>2435.7332846113527</v>
      </c>
      <c r="LV1832">
        <v>2138.4789561048306</v>
      </c>
      <c r="LW1832">
        <v>1979.2334503991233</v>
      </c>
      <c r="LX1832">
        <v>1692.4654731971946</v>
      </c>
      <c r="LY1832">
        <v>1751.0523829480137</v>
      </c>
      <c r="LZ1832">
        <v>1076.8826390119771</v>
      </c>
      <c r="MA1832">
        <v>1295.2277981218772</v>
      </c>
      <c r="MB1832">
        <v>910.68769009861853</v>
      </c>
      <c r="MC1832">
        <v>1187.400616987509</v>
      </c>
      <c r="MD1832">
        <v>1197.6473962849486</v>
      </c>
      <c r="ME1832">
        <v>1108.2016569762673</v>
      </c>
      <c r="MF1832">
        <v>1375.1977556206909</v>
      </c>
      <c r="MG1832">
        <v>1170.0413485538932</v>
      </c>
      <c r="MH1832">
        <v>1127.620163289437</v>
      </c>
      <c r="MI1832">
        <v>737.97681308534425</v>
      </c>
      <c r="MJ1832">
        <v>456.89432398387481</v>
      </c>
      <c r="MK1832">
        <v>756.84097341619236</v>
      </c>
      <c r="ML1832">
        <v>905.08727474366185</v>
      </c>
      <c r="MM1832">
        <v>969.50156354146225</v>
      </c>
      <c r="MN1832">
        <v>1566.2786642036478</v>
      </c>
      <c r="MO1832">
        <v>1498.6161967016553</v>
      </c>
      <c r="MP1832">
        <v>1595.1906049281351</v>
      </c>
      <c r="MX1832" s="16">
        <v>135.69262370026937</v>
      </c>
      <c r="MY1832" s="16">
        <v>214.31460331348762</v>
      </c>
      <c r="MZ1832" s="16">
        <v>363.9173152042793</v>
      </c>
      <c r="NA1832" s="16">
        <v>417.9694138664143</v>
      </c>
      <c r="NB1832" s="16">
        <v>444.55597237052308</v>
      </c>
      <c r="NC1832" s="16">
        <v>497.99718078896063</v>
      </c>
      <c r="ND1832" s="16">
        <v>541.45424596365092</v>
      </c>
      <c r="NE1832" s="16">
        <v>557.23911706808701</v>
      </c>
      <c r="NF1832" s="16">
        <v>502.19242830704491</v>
      </c>
      <c r="NG1832" s="16">
        <v>524.51466649714996</v>
      </c>
      <c r="NH1832" s="16">
        <v>514.41781908305757</v>
      </c>
      <c r="NI1832" s="16">
        <v>494.77121232672971</v>
      </c>
      <c r="NJ1832" s="16">
        <v>452.28127670902103</v>
      </c>
      <c r="NK1832" s="16">
        <v>399.35041188076252</v>
      </c>
      <c r="NL1832" s="16">
        <v>324.94584245009582</v>
      </c>
      <c r="NM1832" s="16">
        <v>399.30456020326216</v>
      </c>
      <c r="NN1832" s="16">
        <v>284.27984463820422</v>
      </c>
      <c r="NO1832" s="16">
        <v>208.1146030248542</v>
      </c>
      <c r="NP1832" s="16">
        <v>224.37058581844462</v>
      </c>
      <c r="NQ1832" s="16">
        <v>234.80950630768447</v>
      </c>
      <c r="NR1832" s="16">
        <v>214.38301748022309</v>
      </c>
      <c r="NS1832" s="16">
        <v>263.10788648159837</v>
      </c>
      <c r="NT1832" s="16">
        <v>233.67833719113659</v>
      </c>
      <c r="NU1832" s="16">
        <v>252.55134073479411</v>
      </c>
      <c r="NV1832" s="16">
        <v>385.95553740909759</v>
      </c>
      <c r="NW1832" s="16">
        <v>369.35495344883657</v>
      </c>
      <c r="NX1832" s="16">
        <v>375.58893710927214</v>
      </c>
      <c r="NY1832" s="16">
        <v>338.07941085370328</v>
      </c>
      <c r="NZ1832" s="16">
        <v>308.95981278284756</v>
      </c>
      <c r="OA1832" s="16">
        <v>427.86313013409938</v>
      </c>
      <c r="OB1832" s="16">
        <v>455.95649063207782</v>
      </c>
      <c r="OC1832" s="16">
        <v>480.04352384054232</v>
      </c>
      <c r="OD1832" s="16">
        <v>447.08090542324101</v>
      </c>
      <c r="OE1832" s="16">
        <v>451.08932773833027</v>
      </c>
      <c r="OF1832" s="16">
        <v>466.88598114501036</v>
      </c>
      <c r="OG1832" s="16">
        <v>403.52646955699828</v>
      </c>
      <c r="OH1832" s="16">
        <v>392.24534940777795</v>
      </c>
      <c r="OI1832" s="16">
        <v>348.33971583918861</v>
      </c>
      <c r="OJ1832" s="16">
        <v>266.37102790010147</v>
      </c>
      <c r="OK1832" s="16">
        <v>334.18416780022864</v>
      </c>
      <c r="OL1832" s="16">
        <v>267.45851688202248</v>
      </c>
      <c r="OM1832" s="16">
        <v>331.14026341462898</v>
      </c>
      <c r="ON1832" s="16">
        <v>326.5471845792519</v>
      </c>
      <c r="OO1832" s="16">
        <v>210.30567535950931</v>
      </c>
      <c r="OP1832" s="16">
        <v>231.86939800034008</v>
      </c>
      <c r="OQ1832" s="16">
        <v>161.28787340218338</v>
      </c>
      <c r="OR1832" s="16">
        <v>169.26017285463786</v>
      </c>
      <c r="OS1832" s="16">
        <v>208.58697455347243</v>
      </c>
      <c r="OT1832" s="16">
        <v>285.32148564231466</v>
      </c>
      <c r="PB1832">
        <v>-1191.8719273569386</v>
      </c>
      <c r="PC1832">
        <v>1989.5573516729298</v>
      </c>
      <c r="PD1832">
        <v>2750.0793687734067</v>
      </c>
      <c r="PE1832">
        <v>3782.737306950115</v>
      </c>
      <c r="PF1832">
        <v>8635.6052896927358</v>
      </c>
      <c r="PG1832">
        <v>7346.6709851103833</v>
      </c>
      <c r="PH1832">
        <v>10770.83116444967</v>
      </c>
      <c r="PI1832">
        <v>13909.552187998017</v>
      </c>
      <c r="PJ1832">
        <v>14296.073876542468</v>
      </c>
      <c r="PK1832">
        <v>13639.938028022665</v>
      </c>
      <c r="PL1832">
        <v>11175.339912081085</v>
      </c>
      <c r="PM1832">
        <v>9883.8866829971303</v>
      </c>
      <c r="PN1832">
        <v>9122.7319673237453</v>
      </c>
      <c r="PO1832">
        <v>11964.579660835188</v>
      </c>
      <c r="PP1832">
        <v>9117.8719497455513</v>
      </c>
      <c r="PQ1832">
        <v>10308.312082813154</v>
      </c>
      <c r="PR1832">
        <v>9235.5059967938396</v>
      </c>
      <c r="PS1832">
        <v>10000.203682857828</v>
      </c>
      <c r="PT1832">
        <v>13249.901646827515</v>
      </c>
      <c r="PU1832">
        <v>11183.79492734011</v>
      </c>
      <c r="PV1832">
        <v>11813.316595925713</v>
      </c>
      <c r="PW1832">
        <v>18925.054320692747</v>
      </c>
      <c r="PX1832">
        <v>19875.125684475213</v>
      </c>
      <c r="PY1832">
        <v>16909.615236235903</v>
      </c>
      <c r="PZ1832">
        <v>15028.308784076446</v>
      </c>
      <c r="QA1832">
        <v>14334.897455468465</v>
      </c>
      <c r="QB1832">
        <v>11138.683511689611</v>
      </c>
      <c r="QC1832">
        <v>9331.4629292041263</v>
      </c>
      <c r="QD1832">
        <v>7972.9937699167931</v>
      </c>
      <c r="QE1832">
        <v>5859.1638565541343</v>
      </c>
      <c r="QF1832">
        <v>6073.5145930221424</v>
      </c>
      <c r="QG1832">
        <v>9925.9415015973573</v>
      </c>
      <c r="QH1832">
        <v>11923.501474034341</v>
      </c>
      <c r="QI1832">
        <v>15152.851107480867</v>
      </c>
      <c r="QJ1832">
        <v>16911.803012255379</v>
      </c>
      <c r="QK1832">
        <v>15797.321247898612</v>
      </c>
      <c r="QL1832">
        <v>16451.961248982207</v>
      </c>
      <c r="QM1832">
        <v>13677.634119225791</v>
      </c>
      <c r="QN1832">
        <v>13509.942658196913</v>
      </c>
      <c r="QO1832">
        <v>13674.914653303593</v>
      </c>
      <c r="QP1832">
        <v>12668.877327365668</v>
      </c>
      <c r="QQ1832">
        <v>10454.742377325629</v>
      </c>
      <c r="QR1832">
        <v>10281.808281916707</v>
      </c>
      <c r="QS1832">
        <v>11608.976724545622</v>
      </c>
      <c r="QT1832">
        <v>10525.633216518567</v>
      </c>
      <c r="QU1832">
        <v>9917.872863974535</v>
      </c>
      <c r="QV1832">
        <v>10316.947776219153</v>
      </c>
      <c r="QW1832">
        <v>12277.303283312327</v>
      </c>
      <c r="RE1832">
        <v>3008.6957920135455</v>
      </c>
      <c r="RF1832">
        <v>18781.611301702942</v>
      </c>
      <c r="RG1832">
        <v>22329.510436155011</v>
      </c>
      <c r="RH1832">
        <v>13860.131925038815</v>
      </c>
      <c r="RI1832">
        <v>22192.819357015433</v>
      </c>
      <c r="RJ1832">
        <v>30127.632770255397</v>
      </c>
      <c r="RK1832">
        <v>28612.41500322536</v>
      </c>
      <c r="RL1832">
        <v>23130.285319464336</v>
      </c>
      <c r="RM1832">
        <v>34157.731729776606</v>
      </c>
      <c r="RN1832">
        <v>45488.564895477517</v>
      </c>
      <c r="RO1832">
        <v>48340.339228702316</v>
      </c>
      <c r="RP1832">
        <v>44583.765361170968</v>
      </c>
      <c r="RQ1832">
        <v>52190.67296303522</v>
      </c>
      <c r="RR1832">
        <v>44148.305936287732</v>
      </c>
      <c r="RS1832">
        <v>50685.252548170989</v>
      </c>
      <c r="RT1832">
        <v>51001.86098354248</v>
      </c>
      <c r="RU1832">
        <v>45214.472476955605</v>
      </c>
      <c r="RV1832">
        <v>38201.590186330235</v>
      </c>
      <c r="RW1832">
        <v>44753.753124570467</v>
      </c>
      <c r="RX1832">
        <v>42224.794710886388</v>
      </c>
      <c r="RY1832">
        <v>45561.922916321462</v>
      </c>
      <c r="RZ1832">
        <v>52166.691548994801</v>
      </c>
      <c r="SA1832">
        <v>49213.509320196325</v>
      </c>
      <c r="SB1832">
        <v>54689.060273848751</v>
      </c>
      <c r="SC1832">
        <v>60296.565352653597</v>
      </c>
      <c r="SD1832">
        <v>59270.749250774112</v>
      </c>
      <c r="SE1832">
        <v>49317.678463553602</v>
      </c>
      <c r="SF1832">
        <v>42635.613883217586</v>
      </c>
      <c r="SG1832">
        <v>36817.789286444684</v>
      </c>
      <c r="SH1832">
        <v>37662.767662267419</v>
      </c>
      <c r="SI1832">
        <v>38448.005238752921</v>
      </c>
      <c r="SJ1832">
        <v>37838.608255518186</v>
      </c>
      <c r="SK1832">
        <v>46896.838573384397</v>
      </c>
      <c r="SL1832">
        <v>46708.98488338993</v>
      </c>
      <c r="SM1832">
        <v>46647.173784299317</v>
      </c>
      <c r="SN1832">
        <v>45483.599814258188</v>
      </c>
      <c r="SO1832">
        <v>51271.806668669044</v>
      </c>
      <c r="SP1832">
        <v>39733.48912388274</v>
      </c>
      <c r="SQ1832">
        <v>40651.222374270612</v>
      </c>
      <c r="SR1832">
        <v>39826.091248220895</v>
      </c>
      <c r="SS1832">
        <v>38080.670169980898</v>
      </c>
      <c r="ST1832">
        <v>21957.625448273549</v>
      </c>
      <c r="SU1832">
        <v>22066.904924572125</v>
      </c>
      <c r="SV1832">
        <v>38477.317658221102</v>
      </c>
      <c r="SW1832">
        <v>40416.41870090289</v>
      </c>
      <c r="SX1832">
        <v>33038.049450154918</v>
      </c>
      <c r="SY1832">
        <v>38320.04707690631</v>
      </c>
      <c r="SZ1832">
        <v>40831.89130289304</v>
      </c>
      <c r="TH1832">
        <v>1246.2992591033403</v>
      </c>
      <c r="TI1832">
        <v>2894.6098030372032</v>
      </c>
      <c r="TJ1832">
        <v>3247.5608664056322</v>
      </c>
      <c r="TK1832">
        <v>3968.1452964185132</v>
      </c>
      <c r="TL1832">
        <v>2933.9540696121571</v>
      </c>
      <c r="TM1832">
        <v>3427.8484498631865</v>
      </c>
      <c r="TN1832">
        <v>3058.6193846264641</v>
      </c>
      <c r="TO1832">
        <v>2552.6349560745775</v>
      </c>
      <c r="TP1832">
        <v>3117.8230805240728</v>
      </c>
      <c r="TQ1832">
        <v>5027.6442387060706</v>
      </c>
      <c r="TR1832">
        <v>5316.9946701207182</v>
      </c>
      <c r="TS1832">
        <v>6617.9404071167719</v>
      </c>
      <c r="TT1832">
        <v>8071.2219876169347</v>
      </c>
      <c r="TU1832">
        <v>8776.520258300081</v>
      </c>
      <c r="TV1832">
        <v>8611.7691478451707</v>
      </c>
      <c r="TW1832">
        <v>9212.7768043109445</v>
      </c>
      <c r="TX1832">
        <v>8752.6862401224698</v>
      </c>
      <c r="TY1832">
        <v>9040.6151016002386</v>
      </c>
      <c r="TZ1832">
        <v>8504.8353117344504</v>
      </c>
      <c r="UA1832">
        <v>6868.7704273532836</v>
      </c>
      <c r="UB1832">
        <v>5279.2275590385989</v>
      </c>
      <c r="UC1832">
        <v>7205.3926195853282</v>
      </c>
      <c r="UD1832">
        <v>8258.8080394391436</v>
      </c>
      <c r="UE1832">
        <v>9111.1487174056219</v>
      </c>
      <c r="UF1832">
        <v>9291.7273169788114</v>
      </c>
      <c r="UG1832">
        <v>7631.5939328388849</v>
      </c>
      <c r="UH1832">
        <v>7417.3935729645546</v>
      </c>
      <c r="UI1832">
        <v>8621.5912074957996</v>
      </c>
      <c r="UJ1832">
        <v>9752.0185161452864</v>
      </c>
      <c r="UK1832">
        <v>8738.3936958025552</v>
      </c>
      <c r="UL1832">
        <v>7713.0298380551867</v>
      </c>
      <c r="UM1832">
        <v>7103.6454996002958</v>
      </c>
      <c r="UN1832">
        <v>6028.7453399284241</v>
      </c>
      <c r="UO1832">
        <v>7305.1099230899845</v>
      </c>
      <c r="UP1832">
        <v>6522.6706249649123</v>
      </c>
      <c r="UQ1832">
        <v>4667.2904979911054</v>
      </c>
      <c r="UR1832">
        <v>5557.1234700341656</v>
      </c>
      <c r="US1832">
        <v>7000.7161337999614</v>
      </c>
      <c r="UT1832">
        <v>8710.5199837780492</v>
      </c>
      <c r="UU1832">
        <v>9110.8650218899365</v>
      </c>
      <c r="UV1832">
        <v>8364.8960790777091</v>
      </c>
      <c r="UW1832">
        <v>9136.8092212037864</v>
      </c>
      <c r="UX1832">
        <v>9056.9967690789399</v>
      </c>
      <c r="UY1832">
        <v>7009.098791167542</v>
      </c>
      <c r="UZ1832">
        <v>6710.8585903800085</v>
      </c>
      <c r="VA1832">
        <v>6067.660538566236</v>
      </c>
      <c r="VB1832">
        <v>6208.5649833122434</v>
      </c>
      <c r="VC1832">
        <v>6144.8487391684948</v>
      </c>
    </row>
    <row r="1833" spans="306:575" x14ac:dyDescent="0.45">
      <c r="KT1833">
        <v>269.01147762493224</v>
      </c>
      <c r="KU1833">
        <v>676.84864301151651</v>
      </c>
      <c r="KV1833">
        <v>1051.0776329349023</v>
      </c>
      <c r="KW1833">
        <v>1414.8328611292461</v>
      </c>
      <c r="KX1833">
        <v>1741.246051699366</v>
      </c>
      <c r="KY1833">
        <v>1614.072556647377</v>
      </c>
      <c r="KZ1833">
        <v>2072.5684673050077</v>
      </c>
      <c r="LA1833">
        <v>2000.5397659551597</v>
      </c>
      <c r="LB1833">
        <v>2129.3383083790573</v>
      </c>
      <c r="LC1833">
        <v>2079.680250835343</v>
      </c>
      <c r="LD1833">
        <v>2269.3762133853525</v>
      </c>
      <c r="LE1833">
        <v>1689.0306217106922</v>
      </c>
      <c r="LF1833">
        <v>1378.1261733927299</v>
      </c>
      <c r="LG1833">
        <v>1508.3381753878423</v>
      </c>
      <c r="LH1833">
        <v>1626.7724540183374</v>
      </c>
      <c r="LI1833">
        <v>1330.6190888863925</v>
      </c>
      <c r="LJ1833">
        <v>1480.0243308790548</v>
      </c>
      <c r="LK1833">
        <v>1176.9209200156429</v>
      </c>
      <c r="LL1833">
        <v>1423.4440922362749</v>
      </c>
      <c r="LM1833">
        <v>1214.2226286055666</v>
      </c>
      <c r="LN1833">
        <v>1402.0090424285354</v>
      </c>
      <c r="LO1833">
        <v>1427.4956524413124</v>
      </c>
      <c r="LP1833">
        <v>1302.5892880241204</v>
      </c>
      <c r="LQ1833">
        <v>1211.6620834492537</v>
      </c>
      <c r="LR1833">
        <v>1163.2034229800661</v>
      </c>
      <c r="LS1833">
        <v>808.09960404800927</v>
      </c>
      <c r="LT1833">
        <v>588.64226749206432</v>
      </c>
      <c r="LU1833">
        <v>1037.2439129166873</v>
      </c>
      <c r="LV1833">
        <v>1376.4859069988815</v>
      </c>
      <c r="LW1833">
        <v>1523.1005049350067</v>
      </c>
      <c r="LX1833">
        <v>1327.1044670468239</v>
      </c>
      <c r="LY1833">
        <v>1144.6314297543381</v>
      </c>
      <c r="LZ1833">
        <v>1299.5143257761583</v>
      </c>
      <c r="MA1833">
        <v>1114.6755590033454</v>
      </c>
      <c r="MB1833">
        <v>1472.1555411013069</v>
      </c>
      <c r="MC1833">
        <v>1625.3862559413465</v>
      </c>
      <c r="MD1833">
        <v>1852.5957163176067</v>
      </c>
      <c r="ME1833">
        <v>1838.3801793923415</v>
      </c>
      <c r="MF1833">
        <v>1789.28988450419</v>
      </c>
      <c r="MG1833">
        <v>1607.0789721959304</v>
      </c>
      <c r="MH1833">
        <v>1350.0492703302455</v>
      </c>
      <c r="MI1833">
        <v>1549.7649952097063</v>
      </c>
      <c r="MJ1833">
        <v>2026.8378140581326</v>
      </c>
      <c r="MK1833">
        <v>1924.1407139967691</v>
      </c>
      <c r="ML1833">
        <v>1766.012972200873</v>
      </c>
      <c r="MM1833">
        <v>1417.9326403156992</v>
      </c>
      <c r="MN1833">
        <v>1502.7083745270809</v>
      </c>
      <c r="MO1833">
        <v>1354.9544617405995</v>
      </c>
      <c r="MP1833">
        <v>1152.7659819597986</v>
      </c>
      <c r="MX1833" s="16">
        <v>41.941954386008724</v>
      </c>
      <c r="MY1833" s="16">
        <v>197.61255733155539</v>
      </c>
      <c r="MZ1833" s="16">
        <v>166.42451876945978</v>
      </c>
      <c r="NA1833" s="16">
        <v>138.79628581060189</v>
      </c>
      <c r="NB1833" s="16">
        <v>182.10033690762569</v>
      </c>
      <c r="NC1833" s="16">
        <v>274.44609991002545</v>
      </c>
      <c r="ND1833" s="16">
        <v>306.33902481747589</v>
      </c>
      <c r="NE1833" s="16">
        <v>323.56010238156091</v>
      </c>
      <c r="NF1833" s="16">
        <v>348.95416410210225</v>
      </c>
      <c r="NG1833" s="16">
        <v>318.19907931154034</v>
      </c>
      <c r="NH1833" s="16">
        <v>374.91443137381322</v>
      </c>
      <c r="NI1833" s="16">
        <v>468.36831398159859</v>
      </c>
      <c r="NJ1833" s="16">
        <v>505.17394109188058</v>
      </c>
      <c r="NK1833" s="16">
        <v>488.92602187213004</v>
      </c>
      <c r="NL1833" s="16">
        <v>502.87705209647112</v>
      </c>
      <c r="NM1833" s="16">
        <v>480.88812849032195</v>
      </c>
      <c r="NN1833" s="16">
        <v>470.73813146148001</v>
      </c>
      <c r="NO1833" s="16">
        <v>427.65438050939247</v>
      </c>
      <c r="NP1833" s="16">
        <v>408.0818356461682</v>
      </c>
      <c r="NQ1833" s="16">
        <v>326.63281212506536</v>
      </c>
      <c r="NR1833" s="16">
        <v>308.96508755101797</v>
      </c>
      <c r="NS1833" s="16">
        <v>341.5677507035013</v>
      </c>
      <c r="NT1833" s="16">
        <v>300.75990878652118</v>
      </c>
      <c r="NU1833" s="16">
        <v>287.06695222891176</v>
      </c>
      <c r="NV1833" s="16">
        <v>366.35642219813889</v>
      </c>
      <c r="NW1833" s="16">
        <v>365.08417923006579</v>
      </c>
      <c r="NX1833" s="16">
        <v>330.55618112514384</v>
      </c>
      <c r="NY1833" s="16">
        <v>274.00857151117845</v>
      </c>
      <c r="NZ1833" s="16">
        <v>127.45069410893413</v>
      </c>
      <c r="OA1833" s="16">
        <v>202.24834187640084</v>
      </c>
      <c r="OB1833" s="16">
        <v>145.70512097822041</v>
      </c>
      <c r="OC1833" s="16">
        <v>250.20167518892245</v>
      </c>
      <c r="OD1833" s="16">
        <v>298.18459441728783</v>
      </c>
      <c r="OE1833" s="16">
        <v>357.74260999421421</v>
      </c>
      <c r="OF1833" s="16">
        <v>365.65669820019548</v>
      </c>
      <c r="OG1833" s="16">
        <v>301.18446989886718</v>
      </c>
      <c r="OH1833" s="16">
        <v>229.65218303783502</v>
      </c>
      <c r="OI1833" s="16">
        <v>264.76247306540546</v>
      </c>
      <c r="OJ1833" s="16">
        <v>262.59098327097394</v>
      </c>
      <c r="OK1833" s="16">
        <v>223.08978975557289</v>
      </c>
      <c r="OL1833" s="16">
        <v>227.61504391701675</v>
      </c>
      <c r="OM1833" s="16">
        <v>191.1916087466445</v>
      </c>
      <c r="ON1833" s="16">
        <v>268.79624029142934</v>
      </c>
      <c r="OO1833" s="16">
        <v>119.4321130211184</v>
      </c>
      <c r="OP1833" s="16">
        <v>265.49521981955763</v>
      </c>
      <c r="OQ1833" s="16">
        <v>363.98152861461779</v>
      </c>
      <c r="OR1833" s="16">
        <v>229.12842419699012</v>
      </c>
      <c r="OS1833" s="16">
        <v>327.72412112007362</v>
      </c>
      <c r="OT1833" s="16">
        <v>279.46598770348908</v>
      </c>
      <c r="PB1833">
        <v>1388.7045250079609</v>
      </c>
      <c r="PC1833">
        <v>4488.8963370741867</v>
      </c>
      <c r="PD1833">
        <v>4825.4553281771359</v>
      </c>
      <c r="PE1833">
        <v>6052.3289629593855</v>
      </c>
      <c r="PF1833">
        <v>4519.4296639532749</v>
      </c>
      <c r="PG1833">
        <v>8281.6004251855047</v>
      </c>
      <c r="PH1833">
        <v>9938.7527195890016</v>
      </c>
      <c r="PI1833">
        <v>11488.564174027952</v>
      </c>
      <c r="PJ1833">
        <v>10160.751651522776</v>
      </c>
      <c r="PK1833">
        <v>13060.208713518987</v>
      </c>
      <c r="PL1833">
        <v>15398.9204314894</v>
      </c>
      <c r="PM1833">
        <v>13306.084563186043</v>
      </c>
      <c r="PN1833">
        <v>16875.276999649552</v>
      </c>
      <c r="PO1833">
        <v>16782.771968906931</v>
      </c>
      <c r="PP1833">
        <v>16765.802663798564</v>
      </c>
      <c r="PQ1833">
        <v>18993.545579887381</v>
      </c>
      <c r="PR1833">
        <v>21358.780025241438</v>
      </c>
      <c r="PS1833">
        <v>19382.001615081444</v>
      </c>
      <c r="PT1833">
        <v>21317.460815487277</v>
      </c>
      <c r="PU1833">
        <v>22609.705025214142</v>
      </c>
      <c r="PV1833">
        <v>19961.011747686134</v>
      </c>
      <c r="PW1833">
        <v>20703.899710788079</v>
      </c>
      <c r="PX1833">
        <v>19639.103466939679</v>
      </c>
      <c r="PY1833">
        <v>18103.567586132398</v>
      </c>
      <c r="PZ1833">
        <v>19345.192948728873</v>
      </c>
      <c r="QA1833">
        <v>19394.237153652724</v>
      </c>
      <c r="QB1833">
        <v>19429.79049921059</v>
      </c>
      <c r="QC1833">
        <v>23185.043620872653</v>
      </c>
      <c r="QD1833">
        <v>22449.658707866733</v>
      </c>
      <c r="QE1833">
        <v>22124.155042008446</v>
      </c>
      <c r="QF1833">
        <v>18961.340679720262</v>
      </c>
      <c r="QG1833">
        <v>18888.662473592314</v>
      </c>
      <c r="QH1833">
        <v>15969.82013434371</v>
      </c>
      <c r="QI1833">
        <v>13468.977004007111</v>
      </c>
      <c r="QJ1833">
        <v>10241.798356414372</v>
      </c>
      <c r="QK1833">
        <v>10434.749433428189</v>
      </c>
      <c r="QL1833">
        <v>9368.1531892446255</v>
      </c>
      <c r="QM1833">
        <v>8380.3557840744998</v>
      </c>
      <c r="QN1833">
        <v>12790.706662880808</v>
      </c>
      <c r="QO1833">
        <v>15295.391861537571</v>
      </c>
      <c r="QP1833">
        <v>17803.500925007753</v>
      </c>
      <c r="QQ1833">
        <v>17287.093004537928</v>
      </c>
      <c r="QR1833">
        <v>17555.457744767416</v>
      </c>
      <c r="QS1833">
        <v>18321.799053932969</v>
      </c>
      <c r="QT1833">
        <v>17672.379641113119</v>
      </c>
      <c r="QU1833">
        <v>16286.407890262606</v>
      </c>
      <c r="QV1833">
        <v>17557.08598917885</v>
      </c>
      <c r="QW1833">
        <v>15277.054416716461</v>
      </c>
      <c r="RE1833">
        <v>3313.218402062751</v>
      </c>
      <c r="RF1833">
        <v>5533.6382921224431</v>
      </c>
      <c r="RG1833">
        <v>15919.875887512857</v>
      </c>
      <c r="RH1833">
        <v>14129.815268379331</v>
      </c>
      <c r="RI1833">
        <v>13712.054089367422</v>
      </c>
      <c r="RJ1833">
        <v>9247.2232793756884</v>
      </c>
      <c r="RK1833">
        <v>19388.181642446452</v>
      </c>
      <c r="RL1833">
        <v>29292.827738582251</v>
      </c>
      <c r="RM1833">
        <v>24319.047092959823</v>
      </c>
      <c r="RN1833">
        <v>33128.532996592112</v>
      </c>
      <c r="RO1833">
        <v>22350.424712829139</v>
      </c>
      <c r="RP1833">
        <v>25431.734247004053</v>
      </c>
      <c r="RQ1833">
        <v>30389.75327117338</v>
      </c>
      <c r="RR1833">
        <v>38368.84478803094</v>
      </c>
      <c r="RS1833">
        <v>47284.937143327377</v>
      </c>
      <c r="RT1833">
        <v>41394.209594303073</v>
      </c>
      <c r="RU1833">
        <v>40452.227973049892</v>
      </c>
      <c r="RV1833">
        <v>54115.403475828483</v>
      </c>
      <c r="RW1833">
        <v>49669.361420202295</v>
      </c>
      <c r="RX1833">
        <v>59037.052660502326</v>
      </c>
      <c r="RY1833">
        <v>54465.473016862044</v>
      </c>
      <c r="RZ1833">
        <v>59186.957630219265</v>
      </c>
      <c r="SA1833">
        <v>64194.810616598275</v>
      </c>
      <c r="SB1833">
        <v>64580.148983978113</v>
      </c>
      <c r="SC1833">
        <v>62195.223471833691</v>
      </c>
      <c r="SD1833">
        <v>66405.031652080768</v>
      </c>
      <c r="SE1833">
        <v>69638.727271771597</v>
      </c>
      <c r="SF1833">
        <v>71941.335580176135</v>
      </c>
      <c r="SG1833">
        <v>63837.026082520766</v>
      </c>
      <c r="SH1833">
        <v>64666.948760509054</v>
      </c>
      <c r="SI1833">
        <v>70189.21892137501</v>
      </c>
      <c r="SJ1833">
        <v>63628.845195922622</v>
      </c>
      <c r="SK1833">
        <v>61768.715257313605</v>
      </c>
      <c r="SL1833">
        <v>60090.82271398131</v>
      </c>
      <c r="SM1833">
        <v>70971.81492972729</v>
      </c>
      <c r="SN1833">
        <v>59820.662979273271</v>
      </c>
      <c r="SO1833">
        <v>52389.808707563112</v>
      </c>
      <c r="SP1833">
        <v>55821.619075216615</v>
      </c>
      <c r="SQ1833">
        <v>55711.237393408068</v>
      </c>
      <c r="SR1833">
        <v>53498.09375243925</v>
      </c>
      <c r="SS1833">
        <v>50563.133777815914</v>
      </c>
      <c r="ST1833">
        <v>52692.648010966295</v>
      </c>
      <c r="SU1833">
        <v>59878.870056430744</v>
      </c>
      <c r="SV1833">
        <v>70652.322213560139</v>
      </c>
      <c r="SW1833">
        <v>68877.658137335253</v>
      </c>
      <c r="SX1833">
        <v>78463.593346724927</v>
      </c>
      <c r="SY1833">
        <v>82382.033052543775</v>
      </c>
      <c r="SZ1833">
        <v>72053.401995045642</v>
      </c>
      <c r="TH1833">
        <v>3871.0894112677747</v>
      </c>
      <c r="TI1833">
        <v>4297.6345690725639</v>
      </c>
      <c r="TJ1833">
        <v>5261.8678403390504</v>
      </c>
      <c r="TK1833">
        <v>5796.4437065868269</v>
      </c>
      <c r="TL1833">
        <v>7526.4921455294752</v>
      </c>
      <c r="TM1833">
        <v>8867.959119953608</v>
      </c>
      <c r="TN1833">
        <v>7520.8974160179114</v>
      </c>
      <c r="TO1833">
        <v>7456.9497820906354</v>
      </c>
      <c r="TP1833">
        <v>7779.17724692724</v>
      </c>
      <c r="TQ1833">
        <v>7630.7054171645159</v>
      </c>
      <c r="TR1833">
        <v>8272.370720668574</v>
      </c>
      <c r="TS1833">
        <v>9758.9197177802107</v>
      </c>
      <c r="TT1833">
        <v>9433.5082920560162</v>
      </c>
      <c r="TU1833">
        <v>10346.346081248988</v>
      </c>
      <c r="TV1833">
        <v>8763.4346796592818</v>
      </c>
      <c r="TW1833">
        <v>9199.180895066831</v>
      </c>
      <c r="TX1833">
        <v>9358.1826426491607</v>
      </c>
      <c r="TY1833">
        <v>7596.183827261164</v>
      </c>
      <c r="TZ1833">
        <v>7615.7549502770844</v>
      </c>
      <c r="UA1833">
        <v>8455.2547979047922</v>
      </c>
      <c r="UB1833">
        <v>8000.4766088825245</v>
      </c>
      <c r="UC1833">
        <v>7662.0689362162693</v>
      </c>
      <c r="UD1833">
        <v>8978.8074115595646</v>
      </c>
      <c r="UE1833">
        <v>8415.0692118463667</v>
      </c>
      <c r="UF1833">
        <v>10842.154436681902</v>
      </c>
      <c r="UG1833">
        <v>11156.260885164205</v>
      </c>
      <c r="UH1833">
        <v>9506.3256561501366</v>
      </c>
      <c r="UI1833">
        <v>10394.19908316796</v>
      </c>
      <c r="UJ1833">
        <v>9031.383134352358</v>
      </c>
      <c r="UK1833">
        <v>9531.1568900073016</v>
      </c>
      <c r="UL1833">
        <v>8847.5730869396393</v>
      </c>
      <c r="UM1833">
        <v>8501.9694845282029</v>
      </c>
      <c r="UN1833">
        <v>8622.0547432671519</v>
      </c>
      <c r="UO1833">
        <v>7848.4412113914304</v>
      </c>
      <c r="UP1833">
        <v>8385.0466435902399</v>
      </c>
      <c r="UQ1833">
        <v>10060.910842938565</v>
      </c>
      <c r="UR1833">
        <v>9427.2206566254645</v>
      </c>
      <c r="US1833">
        <v>7854.5108432548495</v>
      </c>
      <c r="UT1833">
        <v>8724.0103709241685</v>
      </c>
      <c r="UU1833">
        <v>7276.3617552609157</v>
      </c>
      <c r="UV1833">
        <v>5645.5271696331038</v>
      </c>
      <c r="UW1833">
        <v>4946.4741894757535</v>
      </c>
      <c r="UX1833">
        <v>4690.4957431445964</v>
      </c>
      <c r="UY1833">
        <v>4294.8594189328933</v>
      </c>
      <c r="UZ1833">
        <v>5011.3305713169357</v>
      </c>
      <c r="VA1833">
        <v>5140.7984616959493</v>
      </c>
      <c r="VB1833">
        <v>5342.4952501413663</v>
      </c>
      <c r="VC1833">
        <v>6253.5809190865648</v>
      </c>
    </row>
    <row r="1834" spans="306:575" x14ac:dyDescent="0.45">
      <c r="KT1834">
        <v>555.28796524644042</v>
      </c>
      <c r="KU1834">
        <v>577.03489277979111</v>
      </c>
      <c r="KV1834">
        <v>960.9687634152092</v>
      </c>
      <c r="KW1834">
        <v>985.95571801760798</v>
      </c>
      <c r="KX1834">
        <v>1210.0731542082672</v>
      </c>
      <c r="KY1834">
        <v>1706.6933600739262</v>
      </c>
      <c r="KZ1834">
        <v>1629.3020526563032</v>
      </c>
      <c r="LA1834">
        <v>2426.9734003835383</v>
      </c>
      <c r="LB1834">
        <v>1827.0868396549151</v>
      </c>
      <c r="LC1834">
        <v>1741.7832225301108</v>
      </c>
      <c r="LD1834">
        <v>1742.9732037938445</v>
      </c>
      <c r="LE1834">
        <v>1708.5488354343063</v>
      </c>
      <c r="LF1834">
        <v>1844.7612296451878</v>
      </c>
      <c r="LG1834">
        <v>1505.7944687148436</v>
      </c>
      <c r="LH1834">
        <v>1608.3455201892743</v>
      </c>
      <c r="LI1834">
        <v>1371.6366348456847</v>
      </c>
      <c r="LJ1834">
        <v>1185.7765265648063</v>
      </c>
      <c r="LK1834">
        <v>1515.8079124143867</v>
      </c>
      <c r="LL1834">
        <v>1215.6166362490201</v>
      </c>
      <c r="LM1834">
        <v>893.57273441865857</v>
      </c>
      <c r="LN1834">
        <v>603.40071039304257</v>
      </c>
      <c r="LO1834">
        <v>699.0054466565964</v>
      </c>
      <c r="LP1834">
        <v>687.47947208621531</v>
      </c>
      <c r="LQ1834">
        <v>977.17788323305001</v>
      </c>
      <c r="LR1834">
        <v>1001.1487305030013</v>
      </c>
      <c r="LS1834">
        <v>555.18231233825327</v>
      </c>
      <c r="LT1834">
        <v>836.00729925794337</v>
      </c>
      <c r="LU1834">
        <v>712.6318861100799</v>
      </c>
      <c r="LV1834">
        <v>1161.1298900203421</v>
      </c>
      <c r="LW1834">
        <v>944.20078316005333</v>
      </c>
      <c r="LX1834">
        <v>1194.9406416104853</v>
      </c>
      <c r="LY1834">
        <v>1042.1584602827838</v>
      </c>
      <c r="LZ1834">
        <v>1225.5334532014301</v>
      </c>
      <c r="MA1834">
        <v>1045.2404457752432</v>
      </c>
      <c r="MB1834">
        <v>1167.1273264615752</v>
      </c>
      <c r="MC1834">
        <v>1105.8583750006667</v>
      </c>
      <c r="MD1834">
        <v>826.73586002691877</v>
      </c>
      <c r="ME1834">
        <v>760.17257003885618</v>
      </c>
      <c r="MF1834">
        <v>1065.1405081760606</v>
      </c>
      <c r="MG1834">
        <v>1224.185828161626</v>
      </c>
      <c r="MH1834">
        <v>1571.2129205382168</v>
      </c>
      <c r="MI1834">
        <v>1542.6773265070485</v>
      </c>
      <c r="MJ1834">
        <v>1673.6419944191839</v>
      </c>
      <c r="MK1834">
        <v>1600.1716501410419</v>
      </c>
      <c r="ML1834">
        <v>1657.0627751753598</v>
      </c>
      <c r="MM1834">
        <v>1726.8482848417339</v>
      </c>
      <c r="MN1834">
        <v>1442.1049507960727</v>
      </c>
      <c r="MO1834">
        <v>1507.3389223378767</v>
      </c>
      <c r="MP1834">
        <v>1018.7571020886028</v>
      </c>
      <c r="MX1834" s="16">
        <v>81.556832718060946</v>
      </c>
      <c r="MY1834" s="16">
        <v>221.38224036410179</v>
      </c>
      <c r="MZ1834" s="16">
        <v>290.50683586814336</v>
      </c>
      <c r="NA1834" s="16">
        <v>322.02661668161079</v>
      </c>
      <c r="NB1834" s="16">
        <v>312.42571555169945</v>
      </c>
      <c r="NC1834" s="16">
        <v>247.97475735403131</v>
      </c>
      <c r="ND1834" s="16">
        <v>276.04635870794021</v>
      </c>
      <c r="NE1834" s="16">
        <v>233.70984624133865</v>
      </c>
      <c r="NF1834" s="16">
        <v>314.21643069365359</v>
      </c>
      <c r="NG1834" s="16">
        <v>285.10600779455626</v>
      </c>
      <c r="NH1834" s="16">
        <v>383.8170017315926</v>
      </c>
      <c r="NI1834" s="16">
        <v>347.26684156287058</v>
      </c>
      <c r="NJ1834" s="16">
        <v>447.92421545407012</v>
      </c>
      <c r="NK1834" s="16">
        <v>537.08426315040106</v>
      </c>
      <c r="NL1834" s="16">
        <v>446.91061449655274</v>
      </c>
      <c r="NM1834" s="16">
        <v>552.88008024009309</v>
      </c>
      <c r="NN1834" s="16">
        <v>601.78893175607038</v>
      </c>
      <c r="NO1834" s="16">
        <v>658.11211170024808</v>
      </c>
      <c r="NP1834" s="16">
        <v>619.38937780174354</v>
      </c>
      <c r="NQ1834" s="16">
        <v>609.31271186018705</v>
      </c>
      <c r="NR1834" s="16">
        <v>392.18631464852933</v>
      </c>
      <c r="NS1834" s="16">
        <v>411.65947846761873</v>
      </c>
      <c r="NT1834" s="16">
        <v>409.6096415568926</v>
      </c>
      <c r="NU1834" s="16">
        <v>411.44693509304352</v>
      </c>
      <c r="NV1834" s="16">
        <v>400.64261548374759</v>
      </c>
      <c r="NW1834" s="16">
        <v>313.919598264831</v>
      </c>
      <c r="NX1834" s="16">
        <v>346.02558553638431</v>
      </c>
      <c r="NY1834" s="16">
        <v>340.86499375986887</v>
      </c>
      <c r="NZ1834" s="16">
        <v>338.3868047661295</v>
      </c>
      <c r="OA1834" s="16">
        <v>404.31786311932109</v>
      </c>
      <c r="OB1834" s="16">
        <v>410.57966270493284</v>
      </c>
      <c r="OC1834" s="16">
        <v>420.60288574201326</v>
      </c>
      <c r="OD1834" s="16">
        <v>455.78267042686355</v>
      </c>
      <c r="OE1834" s="16">
        <v>527.53962179930227</v>
      </c>
      <c r="OF1834" s="16">
        <v>428.87535414412503</v>
      </c>
      <c r="OG1834" s="16">
        <v>429.74841450762295</v>
      </c>
      <c r="OH1834" s="16">
        <v>455.25565226926329</v>
      </c>
      <c r="OI1834" s="16">
        <v>503.8045127565988</v>
      </c>
      <c r="OJ1834" s="16">
        <v>452.42631997637847</v>
      </c>
      <c r="OK1834" s="16">
        <v>400.92046642160312</v>
      </c>
      <c r="OL1834" s="16">
        <v>296.41898473554363</v>
      </c>
      <c r="OM1834" s="16">
        <v>324.61826480313124</v>
      </c>
      <c r="ON1834" s="16">
        <v>426.44167449428528</v>
      </c>
      <c r="OO1834" s="16">
        <v>378.28096491940715</v>
      </c>
      <c r="OP1834" s="16">
        <v>403.09172988132713</v>
      </c>
      <c r="OQ1834" s="16">
        <v>456.7238576004338</v>
      </c>
      <c r="OR1834" s="16">
        <v>439.07772084314377</v>
      </c>
      <c r="OS1834" s="16">
        <v>476.1594583966579</v>
      </c>
      <c r="OT1834" s="16">
        <v>484.44454253314217</v>
      </c>
      <c r="PB1834">
        <v>1166.4084296438411</v>
      </c>
      <c r="PC1834">
        <v>5651.7608002833931</v>
      </c>
      <c r="PD1834">
        <v>10361.183455774537</v>
      </c>
      <c r="PE1834">
        <v>13492.253477343284</v>
      </c>
      <c r="PF1834">
        <v>15926.459930219979</v>
      </c>
      <c r="PG1834">
        <v>12481.80363152214</v>
      </c>
      <c r="PH1834">
        <v>12991.265179916674</v>
      </c>
      <c r="PI1834">
        <v>16691.350170315924</v>
      </c>
      <c r="PJ1834">
        <v>10627.644367952542</v>
      </c>
      <c r="PK1834">
        <v>10739.9406423975</v>
      </c>
      <c r="PL1834">
        <v>13867.658814599945</v>
      </c>
      <c r="PM1834">
        <v>14828.38492516177</v>
      </c>
      <c r="PN1834">
        <v>15992.91620477628</v>
      </c>
      <c r="PO1834">
        <v>17364.583767745466</v>
      </c>
      <c r="PP1834">
        <v>17020.813460947254</v>
      </c>
      <c r="PQ1834">
        <v>18116.90679765847</v>
      </c>
      <c r="PR1834">
        <v>18999.62756507509</v>
      </c>
      <c r="PS1834">
        <v>19565.743675063586</v>
      </c>
      <c r="PT1834">
        <v>16539.871283265591</v>
      </c>
      <c r="PU1834">
        <v>18576.959265661957</v>
      </c>
      <c r="PV1834">
        <v>18860.193338843626</v>
      </c>
      <c r="PW1834">
        <v>19646.616759484667</v>
      </c>
      <c r="PX1834">
        <v>19834.037856793457</v>
      </c>
      <c r="PY1834">
        <v>18557.782537520929</v>
      </c>
      <c r="PZ1834">
        <v>18258.121489303376</v>
      </c>
      <c r="QA1834">
        <v>24007.665806645877</v>
      </c>
      <c r="QB1834">
        <v>24866.465581013421</v>
      </c>
      <c r="QC1834">
        <v>20604.825818029345</v>
      </c>
      <c r="QD1834">
        <v>21712.451501526844</v>
      </c>
      <c r="QE1834">
        <v>22152.604065987965</v>
      </c>
      <c r="QF1834">
        <v>26438.66432549174</v>
      </c>
      <c r="QG1834">
        <v>24204.044035437877</v>
      </c>
      <c r="QH1834">
        <v>20711.70198998737</v>
      </c>
      <c r="QI1834">
        <v>20568.7462278399</v>
      </c>
      <c r="QJ1834">
        <v>15335.005101990399</v>
      </c>
      <c r="QK1834">
        <v>15047.219781055139</v>
      </c>
      <c r="QL1834">
        <v>16379.243052308553</v>
      </c>
      <c r="QM1834">
        <v>15606.606773162248</v>
      </c>
      <c r="QN1834">
        <v>15828.97812333878</v>
      </c>
      <c r="QO1834">
        <v>19741.811929909338</v>
      </c>
      <c r="QP1834">
        <v>18594.962737655653</v>
      </c>
      <c r="QQ1834">
        <v>17683.055705890205</v>
      </c>
      <c r="QR1834">
        <v>21395.064196751555</v>
      </c>
      <c r="QS1834">
        <v>23758.023291542726</v>
      </c>
      <c r="QT1834">
        <v>28508.58890233366</v>
      </c>
      <c r="QU1834">
        <v>28452.99904675351</v>
      </c>
      <c r="QV1834">
        <v>25906.907423368353</v>
      </c>
      <c r="QW1834">
        <v>25157.657683323287</v>
      </c>
      <c r="RE1834">
        <v>2334.4388150929644</v>
      </c>
      <c r="RF1834">
        <v>5349.3301418017827</v>
      </c>
      <c r="RG1834">
        <v>18284.037755404475</v>
      </c>
      <c r="RH1834">
        <v>5729.4699928937898</v>
      </c>
      <c r="RI1834">
        <v>10983.168067280427</v>
      </c>
      <c r="RJ1834">
        <v>17819.692868717728</v>
      </c>
      <c r="RK1834">
        <v>22330.335328015179</v>
      </c>
      <c r="RL1834">
        <v>10867.293989022015</v>
      </c>
      <c r="RM1834">
        <v>16536.8673365916</v>
      </c>
      <c r="RN1834">
        <v>29931.400163511098</v>
      </c>
      <c r="RO1834">
        <v>46131.754456575574</v>
      </c>
      <c r="RP1834">
        <v>41994.867065673243</v>
      </c>
      <c r="RQ1834">
        <v>54629.102115708403</v>
      </c>
      <c r="RR1834">
        <v>52933.6490866108</v>
      </c>
      <c r="RS1834">
        <v>62671.073411336525</v>
      </c>
      <c r="RT1834">
        <v>56746.782563965084</v>
      </c>
      <c r="RU1834">
        <v>54990.591263456496</v>
      </c>
      <c r="RV1834">
        <v>51065.755570981011</v>
      </c>
      <c r="RW1834">
        <v>59345.186653070356</v>
      </c>
      <c r="RX1834">
        <v>60129.477195489031</v>
      </c>
      <c r="RY1834">
        <v>67780.541310259301</v>
      </c>
      <c r="RZ1834">
        <v>77920.55946395066</v>
      </c>
      <c r="SA1834">
        <v>70367.615912674781</v>
      </c>
      <c r="SB1834">
        <v>63542.664793423755</v>
      </c>
      <c r="SC1834">
        <v>60847.623336224242</v>
      </c>
      <c r="SD1834">
        <v>61001.788822673356</v>
      </c>
      <c r="SE1834">
        <v>60587.350154926804</v>
      </c>
      <c r="SF1834">
        <v>64336.455028246775</v>
      </c>
      <c r="SG1834">
        <v>70561.706645525468</v>
      </c>
      <c r="SH1834">
        <v>64672.898370312723</v>
      </c>
      <c r="SI1834">
        <v>60150.170356769828</v>
      </c>
      <c r="SJ1834">
        <v>55457.78941143625</v>
      </c>
      <c r="SK1834">
        <v>64419.567215135983</v>
      </c>
      <c r="SL1834">
        <v>59705.105106524497</v>
      </c>
      <c r="SM1834">
        <v>63707.652118841666</v>
      </c>
      <c r="SN1834">
        <v>55516.011519510925</v>
      </c>
      <c r="SO1834">
        <v>54820.776291635375</v>
      </c>
      <c r="SP1834">
        <v>54868.920853389885</v>
      </c>
      <c r="SQ1834">
        <v>52588.419989339229</v>
      </c>
      <c r="SR1834">
        <v>55766.241713318988</v>
      </c>
      <c r="SS1834">
        <v>59215.808048492829</v>
      </c>
      <c r="ST1834">
        <v>68246.704335563802</v>
      </c>
      <c r="SU1834">
        <v>68761.967703148664</v>
      </c>
      <c r="SV1834">
        <v>69081.35284296282</v>
      </c>
      <c r="SW1834">
        <v>68517.936530898805</v>
      </c>
      <c r="SX1834">
        <v>63065.172178723951</v>
      </c>
      <c r="SY1834">
        <v>64840.221377834394</v>
      </c>
      <c r="SZ1834">
        <v>59824.571058942762</v>
      </c>
      <c r="TH1834">
        <v>1917.5234239227536</v>
      </c>
      <c r="TI1834">
        <v>4375.9252737768829</v>
      </c>
      <c r="TJ1834">
        <v>5442.4461999223649</v>
      </c>
      <c r="TK1834">
        <v>3916.5904464761347</v>
      </c>
      <c r="TL1834">
        <v>4358.0827347967834</v>
      </c>
      <c r="TM1834">
        <v>4216.3004742289531</v>
      </c>
      <c r="TN1834">
        <v>3011.6459559964392</v>
      </c>
      <c r="TO1834">
        <v>3327.1150605816651</v>
      </c>
      <c r="TP1834">
        <v>6291.2795335244855</v>
      </c>
      <c r="TQ1834">
        <v>6503.2683417257613</v>
      </c>
      <c r="TR1834">
        <v>4268.1446901340169</v>
      </c>
      <c r="TS1834">
        <v>4718.0149883910954</v>
      </c>
      <c r="TT1834">
        <v>5832.559383901531</v>
      </c>
      <c r="TU1834">
        <v>3766.4566203212635</v>
      </c>
      <c r="TV1834">
        <v>4644.7409011067502</v>
      </c>
      <c r="TW1834">
        <v>5310.2230346541646</v>
      </c>
      <c r="TX1834">
        <v>6818.3420911849207</v>
      </c>
      <c r="TY1834">
        <v>7924.520976200607</v>
      </c>
      <c r="TZ1834">
        <v>8658.2175844900121</v>
      </c>
      <c r="UA1834">
        <v>10001.174050004769</v>
      </c>
      <c r="UB1834">
        <v>10941.510630152341</v>
      </c>
      <c r="UC1834">
        <v>11414.493544859</v>
      </c>
      <c r="UD1834">
        <v>8836.6468627901158</v>
      </c>
      <c r="UE1834">
        <v>9403.1858178585098</v>
      </c>
      <c r="UF1834">
        <v>9346.2821066094839</v>
      </c>
      <c r="UG1834">
        <v>10102.160097285085</v>
      </c>
      <c r="UH1834">
        <v>10879.543287423156</v>
      </c>
      <c r="UI1834">
        <v>11980.706612586469</v>
      </c>
      <c r="UJ1834">
        <v>10599.263595665383</v>
      </c>
      <c r="UK1834">
        <v>10223.413512279672</v>
      </c>
      <c r="UL1834">
        <v>8432.942701662796</v>
      </c>
      <c r="UM1834">
        <v>6621.4717455918171</v>
      </c>
      <c r="UN1834">
        <v>6909.9460120410704</v>
      </c>
      <c r="UO1834">
        <v>9092.8799425374145</v>
      </c>
      <c r="UP1834">
        <v>9524.5848937785431</v>
      </c>
      <c r="UQ1834">
        <v>8941.5642414841022</v>
      </c>
      <c r="UR1834">
        <v>8725.8528220306944</v>
      </c>
      <c r="US1834">
        <v>8555.774229733006</v>
      </c>
      <c r="UT1834">
        <v>7006.1038463469713</v>
      </c>
      <c r="UU1834">
        <v>7061.2004232052495</v>
      </c>
      <c r="UV1834">
        <v>6498.1301353287627</v>
      </c>
      <c r="UW1834">
        <v>6297.7109210087792</v>
      </c>
      <c r="UX1834">
        <v>7593.7573417219119</v>
      </c>
      <c r="UY1834">
        <v>8774.4341444022484</v>
      </c>
      <c r="UZ1834">
        <v>8536.4567389938074</v>
      </c>
      <c r="VA1834">
        <v>7429.8350148144909</v>
      </c>
      <c r="VB1834">
        <v>6792.4388705764859</v>
      </c>
      <c r="VC1834">
        <v>8103.8083274522096</v>
      </c>
    </row>
    <row r="1835" spans="306:575" x14ac:dyDescent="0.45">
      <c r="KT1835">
        <v>504.75114714554809</v>
      </c>
      <c r="KU1835">
        <v>690.57340241655572</v>
      </c>
      <c r="KV1835">
        <v>559.15275135270292</v>
      </c>
      <c r="KW1835">
        <v>764.77270313029351</v>
      </c>
      <c r="KX1835">
        <v>1252.3945186599899</v>
      </c>
      <c r="KY1835">
        <v>1850.6849635727285</v>
      </c>
      <c r="KZ1835">
        <v>1989.3416177068502</v>
      </c>
      <c r="LA1835">
        <v>1661.2135190246997</v>
      </c>
      <c r="LB1835">
        <v>1394.8112693223741</v>
      </c>
      <c r="LC1835">
        <v>1697.5536476039701</v>
      </c>
      <c r="LD1835">
        <v>1548.1501115290584</v>
      </c>
      <c r="LE1835">
        <v>1895.1074506717778</v>
      </c>
      <c r="LF1835">
        <v>2013.6415345253486</v>
      </c>
      <c r="LG1835">
        <v>2049.703203779613</v>
      </c>
      <c r="LH1835">
        <v>2021.6602000731455</v>
      </c>
      <c r="LI1835">
        <v>1892.4250750798785</v>
      </c>
      <c r="LJ1835">
        <v>2068.5525573876985</v>
      </c>
      <c r="LK1835">
        <v>1756.2716084761121</v>
      </c>
      <c r="LL1835">
        <v>1570.7993838164894</v>
      </c>
      <c r="LM1835">
        <v>1871.6616398636775</v>
      </c>
      <c r="LN1835">
        <v>2182.6825996107405</v>
      </c>
      <c r="LO1835">
        <v>2169.5969060911812</v>
      </c>
      <c r="LP1835">
        <v>1963.0179547462981</v>
      </c>
      <c r="LQ1835">
        <v>2002.2657639806437</v>
      </c>
      <c r="LR1835">
        <v>1713.7627641334348</v>
      </c>
      <c r="LS1835">
        <v>1794.0609968143551</v>
      </c>
      <c r="LT1835">
        <v>1766.8465241747297</v>
      </c>
      <c r="LU1835">
        <v>1548.0797102266793</v>
      </c>
      <c r="LV1835">
        <v>1518.3326486775418</v>
      </c>
      <c r="LW1835">
        <v>1507.8737346914622</v>
      </c>
      <c r="LX1835">
        <v>1369.797169916752</v>
      </c>
      <c r="LY1835">
        <v>890.48570120967679</v>
      </c>
      <c r="LZ1835">
        <v>868.539932292294</v>
      </c>
      <c r="MA1835">
        <v>1205.96815651935</v>
      </c>
      <c r="MB1835">
        <v>1127.2100809753367</v>
      </c>
      <c r="MC1835">
        <v>1056.9466791262344</v>
      </c>
      <c r="MD1835">
        <v>1109.7212009616383</v>
      </c>
      <c r="ME1835">
        <v>1292.1984531446537</v>
      </c>
      <c r="MF1835">
        <v>1197.3647866877636</v>
      </c>
      <c r="MG1835">
        <v>1590.2955117942342</v>
      </c>
      <c r="MH1835">
        <v>1393.3172512510032</v>
      </c>
      <c r="MI1835">
        <v>1029.9572853402328</v>
      </c>
      <c r="MJ1835">
        <v>1241.5871145456695</v>
      </c>
      <c r="MK1835">
        <v>1547.5171314302072</v>
      </c>
      <c r="ML1835">
        <v>1379.9755294709314</v>
      </c>
      <c r="MM1835">
        <v>1265.9822634035772</v>
      </c>
      <c r="MN1835">
        <v>937.33579697118353</v>
      </c>
      <c r="MO1835">
        <v>504.79706747298292</v>
      </c>
      <c r="MP1835">
        <v>919.60942852827816</v>
      </c>
      <c r="MX1835" s="16">
        <v>25.436408570547727</v>
      </c>
      <c r="MY1835" s="16">
        <v>261.36038446059581</v>
      </c>
      <c r="MZ1835" s="16">
        <v>338.83574226552491</v>
      </c>
      <c r="NA1835" s="16">
        <v>326.79294604289646</v>
      </c>
      <c r="NB1835" s="16">
        <v>412.37701606931211</v>
      </c>
      <c r="NC1835" s="16">
        <v>455.92534367355154</v>
      </c>
      <c r="ND1835" s="16">
        <v>481.27876222291854</v>
      </c>
      <c r="NE1835" s="16">
        <v>493.21395187404602</v>
      </c>
      <c r="NF1835" s="16">
        <v>502.46904740778319</v>
      </c>
      <c r="NG1835" s="16">
        <v>402.90018708683272</v>
      </c>
      <c r="NH1835" s="16">
        <v>384.33631690336665</v>
      </c>
      <c r="NI1835" s="16">
        <v>297.90727737754668</v>
      </c>
      <c r="NJ1835" s="16">
        <v>211.60904211239114</v>
      </c>
      <c r="NK1835" s="16">
        <v>187.21625273611835</v>
      </c>
      <c r="NL1835" s="16">
        <v>318.55616385948258</v>
      </c>
      <c r="NM1835" s="16">
        <v>296.76972678304185</v>
      </c>
      <c r="NN1835" s="16">
        <v>381.83123419181436</v>
      </c>
      <c r="NO1835" s="16">
        <v>385.57412787826553</v>
      </c>
      <c r="NP1835" s="16">
        <v>428.76944765991476</v>
      </c>
      <c r="NQ1835" s="16">
        <v>427.88421941781479</v>
      </c>
      <c r="NR1835" s="16">
        <v>388.72576242044272</v>
      </c>
      <c r="NS1835" s="16">
        <v>447.66958785983752</v>
      </c>
      <c r="NT1835" s="16">
        <v>380.70017264938986</v>
      </c>
      <c r="NU1835" s="16">
        <v>333.82836199401595</v>
      </c>
      <c r="NV1835" s="16">
        <v>377.79833357300197</v>
      </c>
      <c r="NW1835" s="16">
        <v>355.22877130861229</v>
      </c>
      <c r="NX1835" s="16">
        <v>463.9127547231484</v>
      </c>
      <c r="NY1835" s="16">
        <v>323.17384479083768</v>
      </c>
      <c r="NZ1835" s="16">
        <v>344.54080803842146</v>
      </c>
      <c r="OA1835" s="16">
        <v>443.96185263446603</v>
      </c>
      <c r="OB1835" s="16">
        <v>363.86145934134044</v>
      </c>
      <c r="OC1835" s="16">
        <v>361.19829692461877</v>
      </c>
      <c r="OD1835" s="16">
        <v>282.34966948255811</v>
      </c>
      <c r="OE1835" s="16">
        <v>183.67113984818894</v>
      </c>
      <c r="OF1835" s="16">
        <v>218.54829264177101</v>
      </c>
      <c r="OG1835" s="16">
        <v>428.58221033892141</v>
      </c>
      <c r="OH1835" s="16">
        <v>372.07565415010851</v>
      </c>
      <c r="OI1835" s="16">
        <v>395.91818204137985</v>
      </c>
      <c r="OJ1835" s="16">
        <v>466.85424204693095</v>
      </c>
      <c r="OK1835" s="16">
        <v>523.18254342865555</v>
      </c>
      <c r="OL1835" s="16">
        <v>408.6142876988302</v>
      </c>
      <c r="OM1835" s="16">
        <v>430.5677476925548</v>
      </c>
      <c r="ON1835" s="16">
        <v>398.3372081261104</v>
      </c>
      <c r="OO1835" s="16">
        <v>268.70444413297696</v>
      </c>
      <c r="OP1835" s="16">
        <v>358.17142715225737</v>
      </c>
      <c r="OQ1835" s="16">
        <v>330.61643907202904</v>
      </c>
      <c r="OR1835" s="16">
        <v>335.21643169221466</v>
      </c>
      <c r="OS1835" s="16">
        <v>244.21493142511923</v>
      </c>
      <c r="OT1835" s="16">
        <v>236.98796350854795</v>
      </c>
      <c r="PB1835">
        <v>4276.7534446364243</v>
      </c>
      <c r="PC1835">
        <v>1632.1453877481454</v>
      </c>
      <c r="PD1835">
        <v>2251.94125345062</v>
      </c>
      <c r="PE1835">
        <v>9209.2382966502555</v>
      </c>
      <c r="PF1835">
        <v>6861.3432004671813</v>
      </c>
      <c r="PG1835">
        <v>6554.1746491424283</v>
      </c>
      <c r="PH1835">
        <v>8124.8472267326606</v>
      </c>
      <c r="PI1835">
        <v>8848.003612605642</v>
      </c>
      <c r="PJ1835">
        <v>10440.540295263758</v>
      </c>
      <c r="PK1835">
        <v>12139.558528221287</v>
      </c>
      <c r="PL1835">
        <v>13755.563646622924</v>
      </c>
      <c r="PM1835">
        <v>12003.401168477647</v>
      </c>
      <c r="PN1835">
        <v>15414.093213061376</v>
      </c>
      <c r="PO1835">
        <v>17632.166459065629</v>
      </c>
      <c r="PP1835">
        <v>16192.834692699356</v>
      </c>
      <c r="PQ1835">
        <v>21611.498167662943</v>
      </c>
      <c r="PR1835">
        <v>21688.986343951052</v>
      </c>
      <c r="PS1835">
        <v>18989.083105424379</v>
      </c>
      <c r="PT1835">
        <v>16488.374348793721</v>
      </c>
      <c r="PU1835">
        <v>21136.818685032489</v>
      </c>
      <c r="PV1835">
        <v>19505.642129990003</v>
      </c>
      <c r="PW1835">
        <v>19776.865912703895</v>
      </c>
      <c r="PX1835">
        <v>18658.036210844435</v>
      </c>
      <c r="PY1835">
        <v>17061.267874114375</v>
      </c>
      <c r="PZ1835">
        <v>14047.996345443065</v>
      </c>
      <c r="QA1835">
        <v>14932.288594897611</v>
      </c>
      <c r="QB1835">
        <v>14548.370070672228</v>
      </c>
      <c r="QC1835">
        <v>12260.182370921657</v>
      </c>
      <c r="QD1835">
        <v>17405.89253884965</v>
      </c>
      <c r="QE1835">
        <v>16860.131574318664</v>
      </c>
      <c r="QF1835">
        <v>21908.914960460432</v>
      </c>
      <c r="QG1835">
        <v>21588.501088537414</v>
      </c>
      <c r="QH1835">
        <v>18876.416535596552</v>
      </c>
      <c r="QI1835">
        <v>21610.379100037168</v>
      </c>
      <c r="QJ1835">
        <v>19260.803031469652</v>
      </c>
      <c r="QK1835">
        <v>18567.037028156403</v>
      </c>
      <c r="QL1835">
        <v>18354.349528699386</v>
      </c>
      <c r="QM1835">
        <v>23126.294751082864</v>
      </c>
      <c r="QN1835">
        <v>23043.160308959345</v>
      </c>
      <c r="QO1835">
        <v>21989.050387734191</v>
      </c>
      <c r="QP1835">
        <v>22533.913288933989</v>
      </c>
      <c r="QQ1835">
        <v>18485.721750563338</v>
      </c>
      <c r="QR1835">
        <v>15535.279641367764</v>
      </c>
      <c r="QS1835">
        <v>15816.232816535412</v>
      </c>
      <c r="QT1835">
        <v>19631.901149601832</v>
      </c>
      <c r="QU1835">
        <v>17372.350106450336</v>
      </c>
      <c r="QV1835">
        <v>20160.550041811301</v>
      </c>
      <c r="QW1835">
        <v>18394.295854574157</v>
      </c>
      <c r="RE1835">
        <v>2692.2553639082753</v>
      </c>
      <c r="RF1835">
        <v>2190.3349580838812</v>
      </c>
      <c r="RG1835">
        <v>4724.8730032351568</v>
      </c>
      <c r="RH1835">
        <v>6814.3143328310016</v>
      </c>
      <c r="RI1835">
        <v>6526.0614459014196</v>
      </c>
      <c r="RJ1835">
        <v>13121.824518671176</v>
      </c>
      <c r="RK1835">
        <v>17201.397593146412</v>
      </c>
      <c r="RL1835">
        <v>17632.034375036448</v>
      </c>
      <c r="RM1835">
        <v>33158.583661074059</v>
      </c>
      <c r="RN1835">
        <v>31720.08827092054</v>
      </c>
      <c r="RO1835">
        <v>34068.056695628657</v>
      </c>
      <c r="RP1835">
        <v>28439.095000349127</v>
      </c>
      <c r="RQ1835">
        <v>22429.134704828728</v>
      </c>
      <c r="RR1835">
        <v>37531.9778918722</v>
      </c>
      <c r="RS1835">
        <v>47536.06278285334</v>
      </c>
      <c r="RT1835">
        <v>45129.244230828306</v>
      </c>
      <c r="RU1835">
        <v>40599.195262417401</v>
      </c>
      <c r="RV1835">
        <v>46691.954940115669</v>
      </c>
      <c r="RW1835">
        <v>47054.51766903446</v>
      </c>
      <c r="RX1835">
        <v>53178.562104772238</v>
      </c>
      <c r="RY1835">
        <v>58421.411078956837</v>
      </c>
      <c r="RZ1835">
        <v>59361.614326595161</v>
      </c>
      <c r="SA1835">
        <v>45842.626834696493</v>
      </c>
      <c r="SB1835">
        <v>42490.206173948805</v>
      </c>
      <c r="SC1835">
        <v>37227.548582320342</v>
      </c>
      <c r="SD1835">
        <v>37964.317891462058</v>
      </c>
      <c r="SE1835">
        <v>39595.209556208043</v>
      </c>
      <c r="SF1835">
        <v>41661.378191700482</v>
      </c>
      <c r="SG1835">
        <v>37184.404363422793</v>
      </c>
      <c r="SH1835">
        <v>39561.791619555239</v>
      </c>
      <c r="SI1835">
        <v>41786.236693651052</v>
      </c>
      <c r="SJ1835">
        <v>45383.415526435601</v>
      </c>
      <c r="SK1835">
        <v>41499.42608533032</v>
      </c>
      <c r="SL1835">
        <v>30180.667032763962</v>
      </c>
      <c r="SM1835">
        <v>30577.498150513464</v>
      </c>
      <c r="SN1835">
        <v>27583.154196426891</v>
      </c>
      <c r="SO1835">
        <v>34666.89875514782</v>
      </c>
      <c r="SP1835">
        <v>41457.767917045385</v>
      </c>
      <c r="SQ1835">
        <v>46956.152405768633</v>
      </c>
      <c r="SR1835">
        <v>42174.405379546966</v>
      </c>
      <c r="SS1835">
        <v>35949.196605683595</v>
      </c>
      <c r="ST1835">
        <v>42941.973705961413</v>
      </c>
      <c r="SU1835">
        <v>42896.788415313858</v>
      </c>
      <c r="SV1835">
        <v>32435.812782510537</v>
      </c>
      <c r="SW1835">
        <v>41726.262723231237</v>
      </c>
      <c r="SX1835">
        <v>46457.611302280813</v>
      </c>
      <c r="SY1835">
        <v>43337.651562695486</v>
      </c>
      <c r="SZ1835">
        <v>56191.334217270654</v>
      </c>
      <c r="TH1835">
        <v>977.89312849080204</v>
      </c>
      <c r="TI1835">
        <v>1747.1872556955764</v>
      </c>
      <c r="TJ1835">
        <v>2889.8259651658291</v>
      </c>
      <c r="TK1835">
        <v>2509.6057985676275</v>
      </c>
      <c r="TL1835">
        <v>4465.0610712641083</v>
      </c>
      <c r="TM1835">
        <v>4406.1131299928275</v>
      </c>
      <c r="TN1835">
        <v>5261.4031880179082</v>
      </c>
      <c r="TO1835">
        <v>5569.7173231961542</v>
      </c>
      <c r="TP1835">
        <v>4916.4160561544613</v>
      </c>
      <c r="TQ1835">
        <v>4643.9440614359064</v>
      </c>
      <c r="TR1835">
        <v>4775.5269818652923</v>
      </c>
      <c r="TS1835">
        <v>5925.1859302097455</v>
      </c>
      <c r="TT1835">
        <v>5576.6798916471334</v>
      </c>
      <c r="TU1835">
        <v>6150.7742689428669</v>
      </c>
      <c r="TV1835">
        <v>6791.0687550122902</v>
      </c>
      <c r="TW1835">
        <v>7739.6608452730152</v>
      </c>
      <c r="TX1835">
        <v>7915.9114035828097</v>
      </c>
      <c r="TY1835">
        <v>7998.4401533536848</v>
      </c>
      <c r="TZ1835">
        <v>9141.5752647324116</v>
      </c>
      <c r="UA1835">
        <v>8134.8754266751939</v>
      </c>
      <c r="UB1835">
        <v>7541.6085853009317</v>
      </c>
      <c r="UC1835">
        <v>8043.459465634628</v>
      </c>
      <c r="UD1835">
        <v>6433.057824895749</v>
      </c>
      <c r="UE1835">
        <v>6462.6459258376935</v>
      </c>
      <c r="UF1835">
        <v>4591.2202702703207</v>
      </c>
      <c r="UG1835">
        <v>6491.5308695784133</v>
      </c>
      <c r="UH1835">
        <v>5068.5185183379081</v>
      </c>
      <c r="UI1835">
        <v>4650.8522680032711</v>
      </c>
      <c r="UJ1835">
        <v>4825.1412693675256</v>
      </c>
      <c r="UK1835">
        <v>6942.3499943182442</v>
      </c>
      <c r="UL1835">
        <v>7194.9232585866484</v>
      </c>
      <c r="UM1835">
        <v>7050.56177360316</v>
      </c>
      <c r="UN1835">
        <v>8756.2532115008762</v>
      </c>
      <c r="UO1835">
        <v>7886.762087585872</v>
      </c>
      <c r="UP1835">
        <v>6843.0570889108576</v>
      </c>
      <c r="UQ1835">
        <v>6800.5583857799666</v>
      </c>
      <c r="UR1835">
        <v>7652.1329054802763</v>
      </c>
      <c r="US1835">
        <v>8022.6633341085671</v>
      </c>
      <c r="UT1835">
        <v>8589.2151504502726</v>
      </c>
      <c r="UU1835">
        <v>8352.8748587989558</v>
      </c>
      <c r="UV1835">
        <v>5596.5884671403337</v>
      </c>
      <c r="UW1835">
        <v>7234.7329607190177</v>
      </c>
      <c r="UX1835">
        <v>7373.654522495076</v>
      </c>
      <c r="UY1835">
        <v>7498.80806732365</v>
      </c>
      <c r="UZ1835">
        <v>6105.3276155971098</v>
      </c>
      <c r="VA1835">
        <v>6790.9293993047004</v>
      </c>
      <c r="VB1835">
        <v>6678.8087821180497</v>
      </c>
      <c r="VC1835">
        <v>6035.6896070631819</v>
      </c>
    </row>
    <row r="1836" spans="306:575" x14ac:dyDescent="0.45">
      <c r="KT1836">
        <v>481.46532414750664</v>
      </c>
      <c r="KU1836">
        <v>576.94670940345429</v>
      </c>
      <c r="KV1836">
        <v>1063.9077833400586</v>
      </c>
      <c r="KW1836">
        <v>861.60292638769738</v>
      </c>
      <c r="KX1836">
        <v>1175.1700620561269</v>
      </c>
      <c r="KY1836">
        <v>1188.0668247081542</v>
      </c>
      <c r="KZ1836">
        <v>1270.9768133907048</v>
      </c>
      <c r="LA1836">
        <v>1745.0266572861669</v>
      </c>
      <c r="LB1836">
        <v>1634.7982451237253</v>
      </c>
      <c r="LC1836">
        <v>1412.0316670629024</v>
      </c>
      <c r="LD1836">
        <v>1414.4581351034435</v>
      </c>
      <c r="LE1836">
        <v>1383.5599779704769</v>
      </c>
      <c r="LF1836">
        <v>1589.4405650369285</v>
      </c>
      <c r="LG1836">
        <v>1756.7263913113411</v>
      </c>
      <c r="LH1836">
        <v>2151.8041710607981</v>
      </c>
      <c r="LI1836">
        <v>2115.7794203940152</v>
      </c>
      <c r="LJ1836">
        <v>2040.853731535748</v>
      </c>
      <c r="LK1836">
        <v>1827.4374751215987</v>
      </c>
      <c r="LL1836">
        <v>1792.4061797615489</v>
      </c>
      <c r="LM1836">
        <v>1490.2694553475862</v>
      </c>
      <c r="LN1836">
        <v>1716.4819354030928</v>
      </c>
      <c r="LO1836">
        <v>2167.3049850700859</v>
      </c>
      <c r="LP1836">
        <v>2357.3648970985455</v>
      </c>
      <c r="LQ1836">
        <v>2566.9602480407243</v>
      </c>
      <c r="LR1836">
        <v>2189.4387604971275</v>
      </c>
      <c r="LS1836">
        <v>2095.7909785089801</v>
      </c>
      <c r="LT1836">
        <v>1810.8770948636268</v>
      </c>
      <c r="LU1836">
        <v>1671.0917297481406</v>
      </c>
      <c r="LV1836">
        <v>1747.6039349171422</v>
      </c>
      <c r="LW1836">
        <v>2162.597685602454</v>
      </c>
      <c r="LX1836">
        <v>2198.2892234541655</v>
      </c>
      <c r="LY1836">
        <v>1800.1384844192426</v>
      </c>
      <c r="LZ1836">
        <v>1663.2085192251791</v>
      </c>
      <c r="MA1836">
        <v>1356.184411624771</v>
      </c>
      <c r="MB1836">
        <v>1770.1376105522188</v>
      </c>
      <c r="MC1836">
        <v>1359.0572367370301</v>
      </c>
      <c r="MD1836">
        <v>1146.606117272139</v>
      </c>
      <c r="ME1836">
        <v>1594.4448450081582</v>
      </c>
      <c r="MF1836">
        <v>1521.5075247912291</v>
      </c>
      <c r="MG1836">
        <v>1599.4101538888249</v>
      </c>
      <c r="MH1836">
        <v>1384.9959468706161</v>
      </c>
      <c r="MI1836">
        <v>1699.2039744003735</v>
      </c>
      <c r="MJ1836">
        <v>2019.070706158368</v>
      </c>
      <c r="MK1836">
        <v>2029.8780825195636</v>
      </c>
      <c r="ML1836">
        <v>1933.8765582021429</v>
      </c>
      <c r="MM1836">
        <v>2004.7140086004442</v>
      </c>
      <c r="MN1836">
        <v>2151.7450962361445</v>
      </c>
      <c r="MO1836">
        <v>2565.5273142477072</v>
      </c>
      <c r="MP1836">
        <v>2575.509156021596</v>
      </c>
      <c r="MX1836" s="16">
        <v>174.19659308070797</v>
      </c>
      <c r="MY1836" s="16">
        <v>234.24230692098413</v>
      </c>
      <c r="MZ1836" s="16">
        <v>279.1971829124119</v>
      </c>
      <c r="NA1836" s="16">
        <v>244.30958533488894</v>
      </c>
      <c r="NB1836" s="16">
        <v>191.61862403750578</v>
      </c>
      <c r="NC1836" s="16">
        <v>131.77788040200809</v>
      </c>
      <c r="ND1836" s="16">
        <v>165.39751565791306</v>
      </c>
      <c r="NE1836" s="16">
        <v>206.99002176717181</v>
      </c>
      <c r="NF1836" s="16">
        <v>132.38273521290279</v>
      </c>
      <c r="NG1836" s="16">
        <v>156.44603815009617</v>
      </c>
      <c r="NH1836" s="16">
        <v>231.50815851857857</v>
      </c>
      <c r="NI1836" s="16">
        <v>328.44309322462129</v>
      </c>
      <c r="NJ1836" s="16">
        <v>214.7447779331832</v>
      </c>
      <c r="NK1836" s="16">
        <v>301.71106262339788</v>
      </c>
      <c r="NL1836" s="16">
        <v>273.13550165670154</v>
      </c>
      <c r="NM1836" s="16">
        <v>348.24992069140001</v>
      </c>
      <c r="NN1836" s="16">
        <v>437.01659584485253</v>
      </c>
      <c r="NO1836" s="16">
        <v>402.06799402692405</v>
      </c>
      <c r="NP1836" s="16">
        <v>395.96756673117574</v>
      </c>
      <c r="NQ1836" s="16">
        <v>358.55537260507543</v>
      </c>
      <c r="NR1836" s="16">
        <v>354.13237340456129</v>
      </c>
      <c r="NS1836" s="16">
        <v>377.98437938056549</v>
      </c>
      <c r="NT1836" s="16">
        <v>363.78073812199386</v>
      </c>
      <c r="NU1836" s="16">
        <v>208.08019926583611</v>
      </c>
      <c r="NV1836" s="16">
        <v>182.86546340263976</v>
      </c>
      <c r="NW1836" s="16">
        <v>256.35662015696386</v>
      </c>
      <c r="NX1836" s="16">
        <v>207.37735342977066</v>
      </c>
      <c r="NY1836" s="16">
        <v>151.1281100155158</v>
      </c>
      <c r="NZ1836" s="16">
        <v>180.84468730124036</v>
      </c>
      <c r="OA1836" s="16">
        <v>120.38380932627446</v>
      </c>
      <c r="OB1836" s="16">
        <v>278.45246912572043</v>
      </c>
      <c r="OC1836" s="16">
        <v>228.12560896966565</v>
      </c>
      <c r="OD1836" s="16">
        <v>274.21965115174004</v>
      </c>
      <c r="OE1836" s="16">
        <v>324.92374497423634</v>
      </c>
      <c r="OF1836" s="16">
        <v>355.54138673071628</v>
      </c>
      <c r="OG1836" s="16">
        <v>261.06933191356222</v>
      </c>
      <c r="OH1836" s="16">
        <v>144.18993349016799</v>
      </c>
      <c r="OI1836" s="16">
        <v>274.72054775240383</v>
      </c>
      <c r="OJ1836" s="16">
        <v>329.5503349496874</v>
      </c>
      <c r="OK1836" s="16">
        <v>424.5923561480401</v>
      </c>
      <c r="OL1836" s="16">
        <v>558.15892822221497</v>
      </c>
      <c r="OM1836" s="16">
        <v>565.57954083654988</v>
      </c>
      <c r="ON1836" s="16">
        <v>558.36837069242154</v>
      </c>
      <c r="OO1836" s="16">
        <v>434.56619760042082</v>
      </c>
      <c r="OP1836" s="16">
        <v>589.76920932228165</v>
      </c>
      <c r="OQ1836" s="16">
        <v>575.79380385599472</v>
      </c>
      <c r="OR1836" s="16">
        <v>601.77465437369278</v>
      </c>
      <c r="OS1836" s="16">
        <v>689.66157417356271</v>
      </c>
      <c r="OT1836" s="16">
        <v>559.21449100080224</v>
      </c>
      <c r="PB1836">
        <v>-1971.3103541684873</v>
      </c>
      <c r="PC1836">
        <v>3331.8125312281772</v>
      </c>
      <c r="PD1836">
        <v>9575.1579822273598</v>
      </c>
      <c r="PE1836">
        <v>6571.549182120154</v>
      </c>
      <c r="PF1836">
        <v>3764.303175806831</v>
      </c>
      <c r="PG1836">
        <v>4947.944321836605</v>
      </c>
      <c r="PH1836">
        <v>8153.5286863258571</v>
      </c>
      <c r="PI1836">
        <v>9685.7613521357453</v>
      </c>
      <c r="PJ1836">
        <v>10859.637510267195</v>
      </c>
      <c r="PK1836">
        <v>15758.532498791874</v>
      </c>
      <c r="PL1836">
        <v>17218.987509365801</v>
      </c>
      <c r="PM1836">
        <v>17813.718653283624</v>
      </c>
      <c r="PN1836">
        <v>15635.471478383963</v>
      </c>
      <c r="PO1836">
        <v>17053.903210696015</v>
      </c>
      <c r="PP1836">
        <v>21654.932544978885</v>
      </c>
      <c r="PQ1836">
        <v>22676.706202898404</v>
      </c>
      <c r="PR1836">
        <v>21027.196478935835</v>
      </c>
      <c r="PS1836">
        <v>23319.090584801565</v>
      </c>
      <c r="PT1836">
        <v>16755.855424004963</v>
      </c>
      <c r="PU1836">
        <v>18413.696258580439</v>
      </c>
      <c r="PV1836">
        <v>17202.833613657247</v>
      </c>
      <c r="PW1836">
        <v>20245.760760897938</v>
      </c>
      <c r="PX1836">
        <v>16205.530371567174</v>
      </c>
      <c r="PY1836">
        <v>11825.268512908684</v>
      </c>
      <c r="PZ1836">
        <v>12874.837903384205</v>
      </c>
      <c r="QA1836">
        <v>12418.626990696719</v>
      </c>
      <c r="QB1836">
        <v>11956.461246852845</v>
      </c>
      <c r="QC1836">
        <v>12881.797833685643</v>
      </c>
      <c r="QD1836">
        <v>14310.52963863285</v>
      </c>
      <c r="QE1836">
        <v>16105.33120090631</v>
      </c>
      <c r="QF1836">
        <v>17334.105793853116</v>
      </c>
      <c r="QG1836">
        <v>18935.747568262384</v>
      </c>
      <c r="QH1836">
        <v>20698.461990433036</v>
      </c>
      <c r="QI1836">
        <v>19015.679189037597</v>
      </c>
      <c r="QJ1836">
        <v>17556.826025518836</v>
      </c>
      <c r="QK1836">
        <v>17522.722950667048</v>
      </c>
      <c r="QL1836">
        <v>16254.861077725835</v>
      </c>
      <c r="QM1836">
        <v>13384.387522724199</v>
      </c>
      <c r="QN1836">
        <v>17060.305071860097</v>
      </c>
      <c r="QO1836">
        <v>16900.346248904414</v>
      </c>
      <c r="QP1836">
        <v>17089.759308907593</v>
      </c>
      <c r="QQ1836">
        <v>17663.724676452908</v>
      </c>
      <c r="QR1836">
        <v>21130.430062641972</v>
      </c>
      <c r="QS1836">
        <v>22633.158577372804</v>
      </c>
      <c r="QT1836">
        <v>19509.559868232762</v>
      </c>
      <c r="QU1836">
        <v>21279.143044036697</v>
      </c>
      <c r="QV1836">
        <v>19810.42383715231</v>
      </c>
      <c r="QW1836">
        <v>20442.491818851504</v>
      </c>
      <c r="RE1836">
        <v>-7107.1338692237168</v>
      </c>
      <c r="RF1836">
        <v>-395.37661229480091</v>
      </c>
      <c r="RG1836">
        <v>2312.915723245429</v>
      </c>
      <c r="RH1836">
        <v>11232.868006789075</v>
      </c>
      <c r="RI1836">
        <v>13649.551900924893</v>
      </c>
      <c r="RJ1836">
        <v>15500.953564457912</v>
      </c>
      <c r="RK1836">
        <v>23641.195169144681</v>
      </c>
      <c r="RL1836">
        <v>29473.244331900045</v>
      </c>
      <c r="RM1836">
        <v>34451.544896816311</v>
      </c>
      <c r="RN1836">
        <v>44370.100936471739</v>
      </c>
      <c r="RO1836">
        <v>40374.602573908043</v>
      </c>
      <c r="RP1836">
        <v>52169.158402186331</v>
      </c>
      <c r="RQ1836">
        <v>53406.640285491238</v>
      </c>
      <c r="RR1836">
        <v>50477.390062166334</v>
      </c>
      <c r="RS1836">
        <v>48283.982144246816</v>
      </c>
      <c r="RT1836">
        <v>48044.079297455428</v>
      </c>
      <c r="RU1836">
        <v>60007.048600244569</v>
      </c>
      <c r="RV1836">
        <v>69268.760459206736</v>
      </c>
      <c r="RW1836">
        <v>66606.740048983236</v>
      </c>
      <c r="RX1836">
        <v>63916.142059928912</v>
      </c>
      <c r="RY1836">
        <v>60718.556427480544</v>
      </c>
      <c r="RZ1836">
        <v>62165.986728065589</v>
      </c>
      <c r="SA1836">
        <v>52882.973098692164</v>
      </c>
      <c r="SB1836">
        <v>51796.549650347377</v>
      </c>
      <c r="SC1836">
        <v>49918.237593061072</v>
      </c>
      <c r="SD1836">
        <v>54903.145830782974</v>
      </c>
      <c r="SE1836">
        <v>55947.699227661811</v>
      </c>
      <c r="SF1836">
        <v>54695.678340033854</v>
      </c>
      <c r="SG1836">
        <v>54970.475449642261</v>
      </c>
      <c r="SH1836">
        <v>51649.529579286856</v>
      </c>
      <c r="SI1836">
        <v>58195.152670032883</v>
      </c>
      <c r="SJ1836">
        <v>55086.284687599044</v>
      </c>
      <c r="SK1836">
        <v>52718.796708318354</v>
      </c>
      <c r="SL1836">
        <v>57860.362964818851</v>
      </c>
      <c r="SM1836">
        <v>66079.155425981546</v>
      </c>
      <c r="SN1836">
        <v>65501.302612292406</v>
      </c>
      <c r="SO1836">
        <v>56667.050699709514</v>
      </c>
      <c r="SP1836">
        <v>62043.212272844183</v>
      </c>
      <c r="SQ1836">
        <v>56420.37865190611</v>
      </c>
      <c r="SR1836">
        <v>59822.1335107286</v>
      </c>
      <c r="SS1836">
        <v>63468.694301751624</v>
      </c>
      <c r="ST1836">
        <v>50972.608055937228</v>
      </c>
      <c r="SU1836">
        <v>59144.682241698196</v>
      </c>
      <c r="SV1836">
        <v>58162.039040610951</v>
      </c>
      <c r="SW1836">
        <v>57505.591897891783</v>
      </c>
      <c r="SX1836">
        <v>56214.174214601248</v>
      </c>
      <c r="SY1836">
        <v>55881.500266184354</v>
      </c>
      <c r="SZ1836">
        <v>56481.278820513391</v>
      </c>
      <c r="TH1836">
        <v>569.28754692183747</v>
      </c>
      <c r="TI1836">
        <v>3603.1258121660317</v>
      </c>
      <c r="TJ1836">
        <v>4289.9091163436142</v>
      </c>
      <c r="TK1836">
        <v>4618.859287444041</v>
      </c>
      <c r="TL1836">
        <v>2749.9452777308679</v>
      </c>
      <c r="TM1836">
        <v>4737.6977489737292</v>
      </c>
      <c r="TN1836">
        <v>5426.3588569937592</v>
      </c>
      <c r="TO1836">
        <v>5272.2277464512345</v>
      </c>
      <c r="TP1836">
        <v>6240.1494669468766</v>
      </c>
      <c r="TQ1836">
        <v>7207.5385169770925</v>
      </c>
      <c r="TR1836">
        <v>8047.5613324418609</v>
      </c>
      <c r="TS1836">
        <v>8646.3557452527184</v>
      </c>
      <c r="TT1836">
        <v>10477.4962688589</v>
      </c>
      <c r="TU1836">
        <v>9900.6362055805857</v>
      </c>
      <c r="TV1836">
        <v>9933.92146729038</v>
      </c>
      <c r="TW1836">
        <v>10174.701242883046</v>
      </c>
      <c r="TX1836">
        <v>9883.7837770587721</v>
      </c>
      <c r="TY1836">
        <v>9669.7255488992196</v>
      </c>
      <c r="TZ1836">
        <v>10374.866425480044</v>
      </c>
      <c r="UA1836">
        <v>11215.650609470509</v>
      </c>
      <c r="UB1836">
        <v>10448.371589075698</v>
      </c>
      <c r="UC1836">
        <v>8994.3240747902692</v>
      </c>
      <c r="UD1836">
        <v>8124.0326535721915</v>
      </c>
      <c r="UE1836">
        <v>7750.4658915718373</v>
      </c>
      <c r="UF1836">
        <v>8353.0312135085151</v>
      </c>
      <c r="UG1836">
        <v>8620.7230810238125</v>
      </c>
      <c r="UH1836">
        <v>7801.3901153488514</v>
      </c>
      <c r="UI1836">
        <v>7140.027355024622</v>
      </c>
      <c r="UJ1836">
        <v>7652.7952801784013</v>
      </c>
      <c r="UK1836">
        <v>8328.8877191603442</v>
      </c>
      <c r="UL1836">
        <v>7171.5171525522364</v>
      </c>
      <c r="UM1836">
        <v>6139.1623744829321</v>
      </c>
      <c r="UN1836">
        <v>6869.1943303300441</v>
      </c>
      <c r="UO1836">
        <v>4786.61418005429</v>
      </c>
      <c r="UP1836">
        <v>4863.7265961922649</v>
      </c>
      <c r="UQ1836">
        <v>4729.2150991776407</v>
      </c>
      <c r="UR1836">
        <v>6308.326857939499</v>
      </c>
      <c r="US1836">
        <v>6738.9843357766968</v>
      </c>
      <c r="UT1836">
        <v>9332.3713460781328</v>
      </c>
      <c r="UU1836">
        <v>10975.391290432164</v>
      </c>
      <c r="UV1836">
        <v>10520.972060950777</v>
      </c>
      <c r="UW1836">
        <v>10479.914082623425</v>
      </c>
      <c r="UX1836">
        <v>8466.6772891721575</v>
      </c>
      <c r="UY1836">
        <v>9407.4966094180272</v>
      </c>
      <c r="UZ1836">
        <v>9924.1842771547563</v>
      </c>
      <c r="VA1836">
        <v>9911.6266634926633</v>
      </c>
      <c r="VB1836">
        <v>9797.0776203548285</v>
      </c>
      <c r="VC1836">
        <v>9317.0940006856817</v>
      </c>
    </row>
    <row r="1837" spans="306:575" x14ac:dyDescent="0.45">
      <c r="KT1837">
        <v>403.51054349597518</v>
      </c>
      <c r="KU1837">
        <v>517.0717115053809</v>
      </c>
      <c r="KV1837">
        <v>530.30954205589444</v>
      </c>
      <c r="KW1837">
        <v>853.2759461938515</v>
      </c>
      <c r="KX1837">
        <v>930.59295182639858</v>
      </c>
      <c r="KY1837">
        <v>1177.9791473222776</v>
      </c>
      <c r="KZ1837">
        <v>1250.2319039171987</v>
      </c>
      <c r="LA1837">
        <v>1648.902708718043</v>
      </c>
      <c r="LB1837">
        <v>1500.3081079649878</v>
      </c>
      <c r="LC1837">
        <v>1222.7773358125064</v>
      </c>
      <c r="LD1837">
        <v>1274.3656806360846</v>
      </c>
      <c r="LE1837">
        <v>1121.8297473090995</v>
      </c>
      <c r="LF1837">
        <v>1406.0567433638028</v>
      </c>
      <c r="LG1837">
        <v>1160.1997333160805</v>
      </c>
      <c r="LH1837">
        <v>1253.1553532928949</v>
      </c>
      <c r="LI1837">
        <v>1269.4211983544037</v>
      </c>
      <c r="LJ1837">
        <v>1500.295238406414</v>
      </c>
      <c r="LK1837">
        <v>1821.3893127746439</v>
      </c>
      <c r="LL1837">
        <v>1790.2775141797911</v>
      </c>
      <c r="LM1837">
        <v>1768.8674478943092</v>
      </c>
      <c r="LN1837">
        <v>1305.7260696238618</v>
      </c>
      <c r="LO1837">
        <v>1584.9817319970375</v>
      </c>
      <c r="LP1837">
        <v>1740.0512175993829</v>
      </c>
      <c r="LQ1837">
        <v>1464.6443758521632</v>
      </c>
      <c r="LR1837">
        <v>1253.3210012306163</v>
      </c>
      <c r="LS1837">
        <v>786.81187988862973</v>
      </c>
      <c r="LT1837">
        <v>930.81719123891048</v>
      </c>
      <c r="LU1837">
        <v>1192.0718473698278</v>
      </c>
      <c r="LV1837">
        <v>1106.5356972184472</v>
      </c>
      <c r="LW1837">
        <v>1356.676780468212</v>
      </c>
      <c r="LX1837">
        <v>1821.8437898981888</v>
      </c>
      <c r="LY1837">
        <v>1921.0953367077555</v>
      </c>
      <c r="LZ1837">
        <v>1807.1646934165856</v>
      </c>
      <c r="MA1837">
        <v>1779.6869506072335</v>
      </c>
      <c r="MB1837">
        <v>1704.602032293873</v>
      </c>
      <c r="MC1837">
        <v>1671.8690743742914</v>
      </c>
      <c r="MD1837">
        <v>2014.2175466366566</v>
      </c>
      <c r="ME1837">
        <v>2053.5966055876866</v>
      </c>
      <c r="MF1837">
        <v>2100.931303427401</v>
      </c>
      <c r="MG1837">
        <v>1864.0226789612323</v>
      </c>
      <c r="MH1837">
        <v>1703.8919120876524</v>
      </c>
      <c r="MI1837">
        <v>1701.32958417705</v>
      </c>
      <c r="MJ1837">
        <v>2102.9783412865768</v>
      </c>
      <c r="MK1837">
        <v>2180.1491380485791</v>
      </c>
      <c r="ML1837">
        <v>2234.6498674658101</v>
      </c>
      <c r="MM1837">
        <v>2273.0076537961963</v>
      </c>
      <c r="MN1837">
        <v>2573.6137143758792</v>
      </c>
      <c r="MO1837">
        <v>2601.8667087449285</v>
      </c>
      <c r="MP1837">
        <v>2397.4894280090007</v>
      </c>
      <c r="MX1837" s="16">
        <v>86.040427798256772</v>
      </c>
      <c r="MY1837" s="16">
        <v>137.81015374853467</v>
      </c>
      <c r="MZ1837" s="16">
        <v>317.36804199517053</v>
      </c>
      <c r="NA1837" s="16">
        <v>437.57212284053639</v>
      </c>
      <c r="NB1837" s="16">
        <v>564.30033409892849</v>
      </c>
      <c r="NC1837" s="16">
        <v>525.4092498400222</v>
      </c>
      <c r="ND1837" s="16">
        <v>478.64391797095379</v>
      </c>
      <c r="NE1837" s="16">
        <v>524.63053489575088</v>
      </c>
      <c r="NF1837" s="16">
        <v>588.18361434448593</v>
      </c>
      <c r="NG1837" s="16">
        <v>532.14558409200879</v>
      </c>
      <c r="NH1837" s="16">
        <v>402.52863011915349</v>
      </c>
      <c r="NI1837" s="16">
        <v>316.43527031138774</v>
      </c>
      <c r="NJ1837" s="16">
        <v>344.35073769842342</v>
      </c>
      <c r="NK1837" s="16">
        <v>331.63636182288377</v>
      </c>
      <c r="NL1837" s="16">
        <v>337.5978133506681</v>
      </c>
      <c r="NM1837" s="16">
        <v>309.38203154449593</v>
      </c>
      <c r="NN1837" s="16">
        <v>403.65756319909269</v>
      </c>
      <c r="NO1837" s="16">
        <v>456.14445717072493</v>
      </c>
      <c r="NP1837" s="16">
        <v>460.16451213420584</v>
      </c>
      <c r="NQ1837" s="16">
        <v>475.3282981945091</v>
      </c>
      <c r="NR1837" s="16">
        <v>546.87179348773475</v>
      </c>
      <c r="NS1837" s="16">
        <v>535.00713184716119</v>
      </c>
      <c r="NT1837" s="16">
        <v>507.83904538778268</v>
      </c>
      <c r="NU1837" s="16">
        <v>572.46362464851666</v>
      </c>
      <c r="NV1837" s="16">
        <v>553.1432583741921</v>
      </c>
      <c r="NW1837" s="16">
        <v>611.61586732926435</v>
      </c>
      <c r="NX1837" s="16">
        <v>584.23551546525721</v>
      </c>
      <c r="NY1837" s="16">
        <v>438.00782612028968</v>
      </c>
      <c r="NZ1837" s="16">
        <v>438.73217434601833</v>
      </c>
      <c r="OA1837" s="16">
        <v>391.85224839498176</v>
      </c>
      <c r="OB1837" s="16">
        <v>403.39383897171592</v>
      </c>
      <c r="OC1837" s="16">
        <v>290.5327901472528</v>
      </c>
      <c r="OD1837" s="16">
        <v>300.57400835237979</v>
      </c>
      <c r="OE1837" s="16">
        <v>359.57483562484674</v>
      </c>
      <c r="OF1837" s="16">
        <v>410.25543606816933</v>
      </c>
      <c r="OG1837" s="16">
        <v>460.81065777453074</v>
      </c>
      <c r="OH1837" s="16">
        <v>409.16493451151092</v>
      </c>
      <c r="OI1837" s="16">
        <v>425.27449962624024</v>
      </c>
      <c r="OJ1837" s="16">
        <v>388.22030239430927</v>
      </c>
      <c r="OK1837" s="16">
        <v>322.55594339646677</v>
      </c>
      <c r="OL1837" s="16">
        <v>280.38514579818053</v>
      </c>
      <c r="OM1837" s="16">
        <v>380.74641901483795</v>
      </c>
      <c r="ON1837" s="16">
        <v>361.35073578081096</v>
      </c>
      <c r="OO1837" s="16">
        <v>336.42631670443359</v>
      </c>
      <c r="OP1837" s="16">
        <v>444.96965276565595</v>
      </c>
      <c r="OQ1837" s="16">
        <v>436.73453856805003</v>
      </c>
      <c r="OR1837" s="16">
        <v>419.0164033583718</v>
      </c>
      <c r="OS1837" s="16">
        <v>414.76930585517573</v>
      </c>
      <c r="OT1837" s="16">
        <v>441.27776572374785</v>
      </c>
      <c r="PB1837">
        <v>2963.9567760548803</v>
      </c>
      <c r="PC1837">
        <v>3725.6521936610607</v>
      </c>
      <c r="PD1837">
        <v>4613.542265468609</v>
      </c>
      <c r="PE1837">
        <v>5900.2444299158542</v>
      </c>
      <c r="PF1837">
        <v>5888.5411947374478</v>
      </c>
      <c r="PG1837">
        <v>9524.7433296235158</v>
      </c>
      <c r="PH1837">
        <v>12324.612453941703</v>
      </c>
      <c r="PI1837">
        <v>12948.976835167454</v>
      </c>
      <c r="PJ1837">
        <v>15563.52817193271</v>
      </c>
      <c r="PK1837">
        <v>18120.174543619618</v>
      </c>
      <c r="PL1837">
        <v>17394.634517924434</v>
      </c>
      <c r="PM1837">
        <v>20147.770905825142</v>
      </c>
      <c r="PN1837">
        <v>17649.641764463267</v>
      </c>
      <c r="PO1837">
        <v>20556.320288307143</v>
      </c>
      <c r="PP1837">
        <v>20880.977601959883</v>
      </c>
      <c r="PQ1837">
        <v>20296.079565254011</v>
      </c>
      <c r="PR1837">
        <v>19311.653117140566</v>
      </c>
      <c r="PS1837">
        <v>16295.059783598594</v>
      </c>
      <c r="PT1837">
        <v>14691.205647462133</v>
      </c>
      <c r="PU1837">
        <v>16538.359463670044</v>
      </c>
      <c r="PV1837">
        <v>16346.271702890488</v>
      </c>
      <c r="PW1837">
        <v>15524.074367105586</v>
      </c>
      <c r="PX1837">
        <v>13990.838111320607</v>
      </c>
      <c r="PY1837">
        <v>9245.6503336756796</v>
      </c>
      <c r="PZ1837">
        <v>11522.667723907327</v>
      </c>
      <c r="QA1837">
        <v>8700.1703023428599</v>
      </c>
      <c r="QB1837">
        <v>11035.452143291108</v>
      </c>
      <c r="QC1837">
        <v>9945.0453761336339</v>
      </c>
      <c r="QD1837">
        <v>13503.442600261395</v>
      </c>
      <c r="QE1837">
        <v>12029.218639499763</v>
      </c>
      <c r="QF1837">
        <v>11521.117780412736</v>
      </c>
      <c r="QG1837">
        <v>15284.023556922552</v>
      </c>
      <c r="QH1837">
        <v>14858.528652698227</v>
      </c>
      <c r="QI1837">
        <v>14657.577337702605</v>
      </c>
      <c r="QJ1837">
        <v>21105.607759407554</v>
      </c>
      <c r="QK1837">
        <v>20759.919781352033</v>
      </c>
      <c r="QL1837">
        <v>17461.286591299951</v>
      </c>
      <c r="QM1837">
        <v>15380.138700697085</v>
      </c>
      <c r="QN1837">
        <v>15834.899501432945</v>
      </c>
      <c r="QO1837">
        <v>18149.842738012827</v>
      </c>
      <c r="QP1837">
        <v>20420.036906155987</v>
      </c>
      <c r="QQ1837">
        <v>15774.250769502949</v>
      </c>
      <c r="QR1837">
        <v>17932.305885144058</v>
      </c>
      <c r="QS1837">
        <v>17748.728217582422</v>
      </c>
      <c r="QT1837">
        <v>16559.093041611053</v>
      </c>
      <c r="QU1837">
        <v>18942.117913080197</v>
      </c>
      <c r="QV1837">
        <v>20058.697961437949</v>
      </c>
      <c r="QW1837">
        <v>18449.470231968284</v>
      </c>
      <c r="RE1837">
        <v>9977.9548421903164</v>
      </c>
      <c r="RF1837">
        <v>12704.076837846851</v>
      </c>
      <c r="RG1837">
        <v>25678.971334159825</v>
      </c>
      <c r="RH1837">
        <v>36472.052524884493</v>
      </c>
      <c r="RI1837">
        <v>37484.23522382701</v>
      </c>
      <c r="RJ1837">
        <v>41651.700707484815</v>
      </c>
      <c r="RK1837">
        <v>40077.41911222371</v>
      </c>
      <c r="RL1837">
        <v>35812.895927903592</v>
      </c>
      <c r="RM1837">
        <v>41293.26291192916</v>
      </c>
      <c r="RN1837">
        <v>38850.675887520738</v>
      </c>
      <c r="RO1837">
        <v>32146.547163623174</v>
      </c>
      <c r="RP1837">
        <v>27848.713100359444</v>
      </c>
      <c r="RQ1837">
        <v>35186.585777041255</v>
      </c>
      <c r="RR1837">
        <v>34436.722057067105</v>
      </c>
      <c r="RS1837">
        <v>37711.569565698803</v>
      </c>
      <c r="RT1837">
        <v>31391.528636764386</v>
      </c>
      <c r="RU1837">
        <v>43671.235924591798</v>
      </c>
      <c r="RV1837">
        <v>51580.199165966231</v>
      </c>
      <c r="RW1837">
        <v>57077.359267301559</v>
      </c>
      <c r="RX1837">
        <v>64875.19649268005</v>
      </c>
      <c r="RY1837">
        <v>70969.366919694323</v>
      </c>
      <c r="RZ1837">
        <v>71280.855252699097</v>
      </c>
      <c r="SA1837">
        <v>73988.500805922202</v>
      </c>
      <c r="SB1837">
        <v>76245.276381976961</v>
      </c>
      <c r="SC1837">
        <v>75108.027177745636</v>
      </c>
      <c r="SD1837">
        <v>73972.984033387111</v>
      </c>
      <c r="SE1837">
        <v>58353.212436996502</v>
      </c>
      <c r="SF1837">
        <v>55143.083643936887</v>
      </c>
      <c r="SG1837">
        <v>63047.428524963289</v>
      </c>
      <c r="SH1837">
        <v>65326.207606410186</v>
      </c>
      <c r="SI1837">
        <v>59718.298016101675</v>
      </c>
      <c r="SJ1837">
        <v>62301.008995031058</v>
      </c>
      <c r="SK1837">
        <v>69907.280100989301</v>
      </c>
      <c r="SL1837">
        <v>75116.332955516729</v>
      </c>
      <c r="SM1837">
        <v>79752.937454461993</v>
      </c>
      <c r="SN1837">
        <v>83231.141701082932</v>
      </c>
      <c r="SO1837">
        <v>84468.039694462816</v>
      </c>
      <c r="SP1837">
        <v>82076.504345713212</v>
      </c>
      <c r="SQ1837">
        <v>88519.589413159949</v>
      </c>
      <c r="SR1837">
        <v>89560.701845131116</v>
      </c>
      <c r="SS1837">
        <v>83255.820781351184</v>
      </c>
      <c r="ST1837">
        <v>79743.725711303079</v>
      </c>
      <c r="SU1837">
        <v>81233.290491339198</v>
      </c>
      <c r="SV1837">
        <v>80673.613816784389</v>
      </c>
      <c r="SW1837">
        <v>79791.078368998846</v>
      </c>
      <c r="SX1837">
        <v>77332.479370689878</v>
      </c>
      <c r="SY1837">
        <v>88859.961375349289</v>
      </c>
      <c r="SZ1837">
        <v>81164.042919116357</v>
      </c>
      <c r="TH1837">
        <v>1711.0500844273388</v>
      </c>
      <c r="TI1837">
        <v>1723.8430585215579</v>
      </c>
      <c r="TJ1837">
        <v>1198.278886383504</v>
      </c>
      <c r="TK1837">
        <v>2769.0912282310519</v>
      </c>
      <c r="TL1837">
        <v>2579.8762374387779</v>
      </c>
      <c r="TM1837">
        <v>3516.4564857484061</v>
      </c>
      <c r="TN1837">
        <v>4389.2293737769251</v>
      </c>
      <c r="TO1837">
        <v>5432.3664051859905</v>
      </c>
      <c r="TP1837">
        <v>6477.5861323342679</v>
      </c>
      <c r="TQ1837">
        <v>7035.1346580679547</v>
      </c>
      <c r="TR1837">
        <v>5526.9736186348564</v>
      </c>
      <c r="TS1837">
        <v>6824.4679715592711</v>
      </c>
      <c r="TT1837">
        <v>7101.2664988242295</v>
      </c>
      <c r="TU1837">
        <v>9197.9021163294201</v>
      </c>
      <c r="TV1837">
        <v>7334.5883816801224</v>
      </c>
      <c r="TW1837">
        <v>8280.120500299081</v>
      </c>
      <c r="TX1837">
        <v>8438.1471429950216</v>
      </c>
      <c r="TY1837">
        <v>9607.0582941614593</v>
      </c>
      <c r="TZ1837">
        <v>9256.2540809316451</v>
      </c>
      <c r="UA1837">
        <v>7828.0714069570849</v>
      </c>
      <c r="UB1837">
        <v>7276.1214780429309</v>
      </c>
      <c r="UC1837">
        <v>6896.1819822822818</v>
      </c>
      <c r="UD1837">
        <v>7449.2798557959486</v>
      </c>
      <c r="UE1837">
        <v>8001.877227262974</v>
      </c>
      <c r="UF1837">
        <v>5904.665827077526</v>
      </c>
      <c r="UG1837">
        <v>6976.8303318347625</v>
      </c>
      <c r="UH1837">
        <v>6924.0233635870391</v>
      </c>
      <c r="UI1837">
        <v>6945.6239955785986</v>
      </c>
      <c r="UJ1837">
        <v>5903.3099137005065</v>
      </c>
      <c r="UK1837">
        <v>6635.0585248158659</v>
      </c>
      <c r="UL1837">
        <v>7776.8347966672509</v>
      </c>
      <c r="UM1837">
        <v>9243.0843402038754</v>
      </c>
      <c r="UN1837">
        <v>11271.145496919464</v>
      </c>
      <c r="UO1837">
        <v>10235.146865377239</v>
      </c>
      <c r="UP1837">
        <v>10695.782773708512</v>
      </c>
      <c r="UQ1837">
        <v>9552.4496840890206</v>
      </c>
      <c r="UR1837">
        <v>9618.7824536507196</v>
      </c>
      <c r="US1837">
        <v>10013.874749441698</v>
      </c>
      <c r="UT1837">
        <v>10947.108583047195</v>
      </c>
      <c r="UU1837">
        <v>9116.4942260836106</v>
      </c>
      <c r="UV1837">
        <v>10322.541190269145</v>
      </c>
      <c r="UW1837">
        <v>9346.0892713704034</v>
      </c>
      <c r="UX1837">
        <v>8269.7124434060588</v>
      </c>
      <c r="UY1837">
        <v>9266.60089272814</v>
      </c>
      <c r="UZ1837">
        <v>8277.1286232524944</v>
      </c>
      <c r="VA1837">
        <v>7548.0996352901111</v>
      </c>
      <c r="VB1837">
        <v>6666.0895692719851</v>
      </c>
      <c r="VC1837">
        <v>6485.0380828377411</v>
      </c>
    </row>
    <row r="1838" spans="306:575" x14ac:dyDescent="0.45">
      <c r="KT1838">
        <v>80.330635704161068</v>
      </c>
      <c r="KU1838">
        <v>331.17306182087407</v>
      </c>
      <c r="KV1838">
        <v>397.18177829162863</v>
      </c>
      <c r="KW1838">
        <v>185.04279819293191</v>
      </c>
      <c r="KX1838">
        <v>-4.571430340676045</v>
      </c>
      <c r="KY1838">
        <v>116.94679484418214</v>
      </c>
      <c r="KZ1838">
        <v>-84.894923710984472</v>
      </c>
      <c r="LA1838">
        <v>-235.85920476880165</v>
      </c>
      <c r="LB1838">
        <v>-105.64598007470099</v>
      </c>
      <c r="LC1838">
        <v>509.8246184850608</v>
      </c>
      <c r="LD1838">
        <v>494.31672203000898</v>
      </c>
      <c r="LE1838">
        <v>675.25663779301078</v>
      </c>
      <c r="LF1838">
        <v>1154.542086114714</v>
      </c>
      <c r="LG1838">
        <v>1553.2153261939718</v>
      </c>
      <c r="LH1838">
        <v>1871.073217690807</v>
      </c>
      <c r="LI1838">
        <v>1779.9381526720135</v>
      </c>
      <c r="LJ1838">
        <v>1954.2616621967322</v>
      </c>
      <c r="LK1838">
        <v>2193.4888982552184</v>
      </c>
      <c r="LL1838">
        <v>1632.8113206654775</v>
      </c>
      <c r="LM1838">
        <v>1372.3873599177484</v>
      </c>
      <c r="LN1838">
        <v>1293.0617595927629</v>
      </c>
      <c r="LO1838">
        <v>1497.7561465847898</v>
      </c>
      <c r="LP1838">
        <v>1141.8314852069816</v>
      </c>
      <c r="LQ1838">
        <v>919.51519558499933</v>
      </c>
      <c r="LR1838">
        <v>868.31170999836888</v>
      </c>
      <c r="LS1838">
        <v>1126.6596520405924</v>
      </c>
      <c r="LT1838">
        <v>1115.3218609348621</v>
      </c>
      <c r="LU1838">
        <v>1458.2740134068197</v>
      </c>
      <c r="LV1838">
        <v>1036.3075982895571</v>
      </c>
      <c r="LW1838">
        <v>1411.2954918809344</v>
      </c>
      <c r="LX1838">
        <v>1335.3186301339272</v>
      </c>
      <c r="LY1838">
        <v>1724.8663512790765</v>
      </c>
      <c r="LZ1838">
        <v>1914.1700440702921</v>
      </c>
      <c r="MA1838">
        <v>1793.9607989330327</v>
      </c>
      <c r="MB1838">
        <v>1264.7256234037404</v>
      </c>
      <c r="MC1838">
        <v>1415.0266851873107</v>
      </c>
      <c r="MD1838">
        <v>1507.0820075958554</v>
      </c>
      <c r="ME1838">
        <v>1506.6764713460682</v>
      </c>
      <c r="MF1838">
        <v>1690.4263013281093</v>
      </c>
      <c r="MG1838">
        <v>1692.9656430206705</v>
      </c>
      <c r="MH1838">
        <v>1627.1835847601319</v>
      </c>
      <c r="MI1838">
        <v>1536.7693315659544</v>
      </c>
      <c r="MJ1838">
        <v>1644.7078400338373</v>
      </c>
      <c r="MK1838">
        <v>1058.9995195405145</v>
      </c>
      <c r="ML1838">
        <v>1093.8829100540941</v>
      </c>
      <c r="MM1838">
        <v>963.83846294501109</v>
      </c>
      <c r="MN1838">
        <v>1223.458374255853</v>
      </c>
      <c r="MO1838">
        <v>1562.7981366064032</v>
      </c>
      <c r="MP1838">
        <v>1617.5182582539012</v>
      </c>
      <c r="MX1838" s="16">
        <v>149.73359430644146</v>
      </c>
      <c r="MY1838" s="16">
        <v>213.83246992748627</v>
      </c>
      <c r="MZ1838" s="16">
        <v>246.1445233220775</v>
      </c>
      <c r="NA1838" s="16">
        <v>294.61291828644494</v>
      </c>
      <c r="NB1838" s="16">
        <v>300.43144663516819</v>
      </c>
      <c r="NC1838" s="16">
        <v>297.96267511855899</v>
      </c>
      <c r="ND1838" s="16">
        <v>302.76062053916132</v>
      </c>
      <c r="NE1838" s="16">
        <v>270.5817800479179</v>
      </c>
      <c r="NF1838" s="16">
        <v>299.83925686850472</v>
      </c>
      <c r="NG1838" s="16">
        <v>318.15721525047263</v>
      </c>
      <c r="NH1838" s="16">
        <v>330.65465340426761</v>
      </c>
      <c r="NI1838" s="16">
        <v>461.32135933693422</v>
      </c>
      <c r="NJ1838" s="16">
        <v>485.58827772366482</v>
      </c>
      <c r="NK1838" s="16">
        <v>438.99646949464073</v>
      </c>
      <c r="NL1838" s="16">
        <v>594.45843725394923</v>
      </c>
      <c r="NM1838" s="16">
        <v>566.38501844486632</v>
      </c>
      <c r="NN1838" s="16">
        <v>520.80629854599374</v>
      </c>
      <c r="NO1838" s="16">
        <v>647.2423400088494</v>
      </c>
      <c r="NP1838" s="16">
        <v>605.69576734459963</v>
      </c>
      <c r="NQ1838" s="16">
        <v>534.54914828006065</v>
      </c>
      <c r="NR1838" s="16">
        <v>363.27505389011026</v>
      </c>
      <c r="NS1838" s="16">
        <v>317.1500282356979</v>
      </c>
      <c r="NT1838" s="16">
        <v>345.39040277849972</v>
      </c>
      <c r="NU1838" s="16">
        <v>412.47242475299055</v>
      </c>
      <c r="NV1838" s="16">
        <v>492.86070416579622</v>
      </c>
      <c r="NW1838" s="16">
        <v>374.62064734727949</v>
      </c>
      <c r="NX1838" s="16">
        <v>391.75094993140414</v>
      </c>
      <c r="NY1838" s="16">
        <v>401.75690674869963</v>
      </c>
      <c r="NZ1838" s="16">
        <v>392.2225858466748</v>
      </c>
      <c r="OA1838" s="16">
        <v>349.00615329510845</v>
      </c>
      <c r="OB1838" s="16">
        <v>350.78805459625022</v>
      </c>
      <c r="OC1838" s="16">
        <v>401.8000086456471</v>
      </c>
      <c r="OD1838" s="16">
        <v>484.56997814497066</v>
      </c>
      <c r="OE1838" s="16">
        <v>485.61814422440347</v>
      </c>
      <c r="OF1838" s="16">
        <v>555.87494359656034</v>
      </c>
      <c r="OG1838" s="16">
        <v>562.30031845189922</v>
      </c>
      <c r="OH1838" s="16">
        <v>673.75871135179659</v>
      </c>
      <c r="OI1838" s="16">
        <v>753.22548383420281</v>
      </c>
      <c r="OJ1838" s="16">
        <v>738.75344324880086</v>
      </c>
      <c r="OK1838" s="16">
        <v>727.67604430778272</v>
      </c>
      <c r="OL1838" s="16">
        <v>620.4344807719317</v>
      </c>
      <c r="OM1838" s="16">
        <v>590.91392359133943</v>
      </c>
      <c r="ON1838" s="16">
        <v>436.50023442191582</v>
      </c>
      <c r="OO1838" s="16">
        <v>338.36744586963067</v>
      </c>
      <c r="OP1838" s="16">
        <v>312.39814541190685</v>
      </c>
      <c r="OQ1838" s="16">
        <v>359.183074744073</v>
      </c>
      <c r="OR1838" s="16">
        <v>333.09345753806451</v>
      </c>
      <c r="OS1838" s="16">
        <v>459.64088678351976</v>
      </c>
      <c r="OT1838" s="16">
        <v>384.55120819454828</v>
      </c>
      <c r="PB1838">
        <v>3373.4823998534703</v>
      </c>
      <c r="PC1838">
        <v>6817.9601863041162</v>
      </c>
      <c r="PD1838">
        <v>8781.3580782505614</v>
      </c>
      <c r="PE1838">
        <v>4397.5396233820275</v>
      </c>
      <c r="PF1838">
        <v>4328.169975122295</v>
      </c>
      <c r="PG1838">
        <v>7093.3162987605956</v>
      </c>
      <c r="PH1838">
        <v>10128.185196556979</v>
      </c>
      <c r="PI1838">
        <v>10583.728896444196</v>
      </c>
      <c r="PJ1838">
        <v>10153.661170987243</v>
      </c>
      <c r="PK1838">
        <v>11381.355967182439</v>
      </c>
      <c r="PL1838">
        <v>13293.927148025572</v>
      </c>
      <c r="PM1838">
        <v>16125.192759428155</v>
      </c>
      <c r="PN1838">
        <v>16466.797028720441</v>
      </c>
      <c r="PO1838">
        <v>19169.815037246171</v>
      </c>
      <c r="PP1838">
        <v>21820.037060437739</v>
      </c>
      <c r="PQ1838">
        <v>24431.725369003121</v>
      </c>
      <c r="PR1838">
        <v>25215.862594968799</v>
      </c>
      <c r="PS1838">
        <v>27479.224852176165</v>
      </c>
      <c r="PT1838">
        <v>28638.560774148271</v>
      </c>
      <c r="PU1838">
        <v>27853.976196804651</v>
      </c>
      <c r="PV1838">
        <v>26798.92544840484</v>
      </c>
      <c r="PW1838">
        <v>25535.39743200002</v>
      </c>
      <c r="PX1838">
        <v>27217.927171417563</v>
      </c>
      <c r="PY1838">
        <v>25868.296239034473</v>
      </c>
      <c r="PZ1838">
        <v>22356.190152340365</v>
      </c>
      <c r="QA1838">
        <v>25810.946075116011</v>
      </c>
      <c r="QB1838">
        <v>26284.573535000585</v>
      </c>
      <c r="QC1838">
        <v>26672.873283803641</v>
      </c>
      <c r="QD1838">
        <v>28500.467559241286</v>
      </c>
      <c r="QE1838">
        <v>28464.315959390889</v>
      </c>
      <c r="QF1838">
        <v>23092.988109331851</v>
      </c>
      <c r="QG1838">
        <v>23898.15052739752</v>
      </c>
      <c r="QH1838">
        <v>23275.575854392344</v>
      </c>
      <c r="QI1838">
        <v>19402.582151452996</v>
      </c>
      <c r="QJ1838">
        <v>19610.177384864008</v>
      </c>
      <c r="QK1838">
        <v>16741.202175891194</v>
      </c>
      <c r="QL1838">
        <v>17572.518385687803</v>
      </c>
      <c r="QM1838">
        <v>16174.976622157388</v>
      </c>
      <c r="QN1838">
        <v>18183.369327570294</v>
      </c>
      <c r="QO1838">
        <v>19738.100479386583</v>
      </c>
      <c r="QP1838">
        <v>19623.567334344578</v>
      </c>
      <c r="QQ1838">
        <v>17526.885317600263</v>
      </c>
      <c r="QR1838">
        <v>18866.063981962739</v>
      </c>
      <c r="QS1838">
        <v>19822.192881510928</v>
      </c>
      <c r="QT1838">
        <v>18789.021344281926</v>
      </c>
      <c r="QU1838">
        <v>20089.104450340034</v>
      </c>
      <c r="QV1838">
        <v>18285.135820097879</v>
      </c>
      <c r="QW1838">
        <v>18463.48788451307</v>
      </c>
      <c r="RE1838">
        <v>13113.610914474362</v>
      </c>
      <c r="RF1838">
        <v>22295.166119780108</v>
      </c>
      <c r="RG1838">
        <v>7662.0359868392043</v>
      </c>
      <c r="RH1838">
        <v>13209.890028437036</v>
      </c>
      <c r="RI1838">
        <v>11151.865625609611</v>
      </c>
      <c r="RJ1838">
        <v>12520.960480309292</v>
      </c>
      <c r="RK1838">
        <v>19062.390771783401</v>
      </c>
      <c r="RL1838">
        <v>23520.899761208402</v>
      </c>
      <c r="RM1838">
        <v>24264.314067445528</v>
      </c>
      <c r="RN1838">
        <v>35024.253107421522</v>
      </c>
      <c r="RO1838">
        <v>23116.610070694063</v>
      </c>
      <c r="RP1838">
        <v>36256.02701951607</v>
      </c>
      <c r="RQ1838">
        <v>39131.60399375431</v>
      </c>
      <c r="RR1838">
        <v>44436.941001781342</v>
      </c>
      <c r="RS1838">
        <v>43689.672254682941</v>
      </c>
      <c r="RT1838">
        <v>46939.626337115151</v>
      </c>
      <c r="RU1838">
        <v>46649.588256867981</v>
      </c>
      <c r="RV1838">
        <v>43340.859796089782</v>
      </c>
      <c r="RW1838">
        <v>59566.810647856648</v>
      </c>
      <c r="RX1838">
        <v>57433.845156103554</v>
      </c>
      <c r="RY1838">
        <v>56432.131011241101</v>
      </c>
      <c r="RZ1838">
        <v>59593.808880469667</v>
      </c>
      <c r="SA1838">
        <v>72483.190841922798</v>
      </c>
      <c r="SB1838">
        <v>81563.039654501525</v>
      </c>
      <c r="SC1838">
        <v>77034.954927615501</v>
      </c>
      <c r="SD1838">
        <v>82127.308071886408</v>
      </c>
      <c r="SE1838">
        <v>87490.088183933054</v>
      </c>
      <c r="SF1838">
        <v>91337.982935003529</v>
      </c>
      <c r="SG1838">
        <v>103881.37642062762</v>
      </c>
      <c r="SH1838">
        <v>105167.07604845724</v>
      </c>
      <c r="SI1838">
        <v>89697.691936179341</v>
      </c>
      <c r="SJ1838">
        <v>87596.619845996014</v>
      </c>
      <c r="SK1838">
        <v>80943.74347377196</v>
      </c>
      <c r="SL1838">
        <v>70492.364402620675</v>
      </c>
      <c r="SM1838">
        <v>63337.877989084933</v>
      </c>
      <c r="SN1838">
        <v>66620.875189704675</v>
      </c>
      <c r="SO1838">
        <v>66402.428270082877</v>
      </c>
      <c r="SP1838">
        <v>64706.508212722205</v>
      </c>
      <c r="SQ1838">
        <v>66872.116204205289</v>
      </c>
      <c r="SR1838">
        <v>64389.144841973146</v>
      </c>
      <c r="SS1838">
        <v>56859.442997012942</v>
      </c>
      <c r="ST1838">
        <v>62904.643650227583</v>
      </c>
      <c r="SU1838">
        <v>55230.095461595498</v>
      </c>
      <c r="SV1838">
        <v>61291.696301573116</v>
      </c>
      <c r="SW1838">
        <v>66087.78498580982</v>
      </c>
      <c r="SX1838">
        <v>59901.319486594024</v>
      </c>
      <c r="SY1838">
        <v>65313.150674796103</v>
      </c>
      <c r="SZ1838">
        <v>67602.381198211035</v>
      </c>
      <c r="TH1838">
        <v>2848.3805406785505</v>
      </c>
      <c r="TI1838">
        <v>2719.4024733397532</v>
      </c>
      <c r="TJ1838">
        <v>4099.6103956346224</v>
      </c>
      <c r="TK1838">
        <v>3901.6713556872646</v>
      </c>
      <c r="TL1838">
        <v>5329.8810432994687</v>
      </c>
      <c r="TM1838">
        <v>6827.9580736094049</v>
      </c>
      <c r="TN1838">
        <v>7644.8883762582327</v>
      </c>
      <c r="TO1838">
        <v>10506.482554972023</v>
      </c>
      <c r="TP1838">
        <v>8537.5534685733692</v>
      </c>
      <c r="TQ1838">
        <v>8940.1009458897024</v>
      </c>
      <c r="TR1838">
        <v>9574.812586435175</v>
      </c>
      <c r="TS1838">
        <v>8706.8089650219154</v>
      </c>
      <c r="TT1838">
        <v>8245.5746940555673</v>
      </c>
      <c r="TU1838">
        <v>10075.467058848042</v>
      </c>
      <c r="TV1838">
        <v>9252.4797739629848</v>
      </c>
      <c r="TW1838">
        <v>10463.31711090251</v>
      </c>
      <c r="TX1838">
        <v>10207.140088627459</v>
      </c>
      <c r="TY1838">
        <v>9568.4601137681275</v>
      </c>
      <c r="TZ1838">
        <v>7861.7422110973266</v>
      </c>
      <c r="UA1838">
        <v>7267.5000044314793</v>
      </c>
      <c r="UB1838">
        <v>6472.9019908597529</v>
      </c>
      <c r="UC1838">
        <v>5605.9072631729277</v>
      </c>
      <c r="UD1838">
        <v>5865.0598219809335</v>
      </c>
      <c r="UE1838">
        <v>5125.8356581034705</v>
      </c>
      <c r="UF1838">
        <v>6190.3468386097766</v>
      </c>
      <c r="UG1838">
        <v>7848.3648140212072</v>
      </c>
      <c r="UH1838">
        <v>5627.7349866352351</v>
      </c>
      <c r="UI1838">
        <v>5275.4338388627111</v>
      </c>
      <c r="UJ1838">
        <v>3735.3265042903058</v>
      </c>
      <c r="UK1838">
        <v>3678.1175747891548</v>
      </c>
      <c r="UL1838">
        <v>5007.2384823793418</v>
      </c>
      <c r="UM1838">
        <v>5771.3343072076341</v>
      </c>
      <c r="UN1838">
        <v>8597.6283178026533</v>
      </c>
      <c r="UO1838">
        <v>8269.9651087871553</v>
      </c>
      <c r="UP1838">
        <v>9340.6898243872765</v>
      </c>
      <c r="UQ1838">
        <v>9557.8190167504235</v>
      </c>
      <c r="UR1838">
        <v>9509.9411830133649</v>
      </c>
      <c r="US1838">
        <v>9015.2946115407649</v>
      </c>
      <c r="UT1838">
        <v>7270.5681069865159</v>
      </c>
      <c r="UU1838">
        <v>6487.6162169691825</v>
      </c>
      <c r="UV1838">
        <v>7094.7888002327063</v>
      </c>
      <c r="UW1838">
        <v>7342.8413818001591</v>
      </c>
      <c r="UX1838">
        <v>8932.636029542944</v>
      </c>
      <c r="UY1838">
        <v>8380.1060228600672</v>
      </c>
      <c r="UZ1838">
        <v>10116.166520274139</v>
      </c>
      <c r="VA1838">
        <v>8941.4396362748867</v>
      </c>
      <c r="VB1838">
        <v>7465.856113132475</v>
      </c>
      <c r="VC1838">
        <v>8819.3177863448054</v>
      </c>
    </row>
    <row r="1839" spans="306:575" x14ac:dyDescent="0.45">
      <c r="KT1839">
        <v>459.29640127965166</v>
      </c>
      <c r="KU1839">
        <v>498.80982020676822</v>
      </c>
      <c r="KV1839">
        <v>444.76534850515753</v>
      </c>
      <c r="KW1839">
        <v>464.44547095999252</v>
      </c>
      <c r="KX1839">
        <v>962.7704792144267</v>
      </c>
      <c r="KY1839">
        <v>1029.6587594940124</v>
      </c>
      <c r="KZ1839">
        <v>1422.6859141028453</v>
      </c>
      <c r="LA1839">
        <v>1450.2294883057539</v>
      </c>
      <c r="LB1839">
        <v>1548.0947300229357</v>
      </c>
      <c r="LC1839">
        <v>1591.5090273787046</v>
      </c>
      <c r="LD1839">
        <v>1481.620530944024</v>
      </c>
      <c r="LE1839">
        <v>1528.3517077279262</v>
      </c>
      <c r="LF1839">
        <v>1348.1949561745835</v>
      </c>
      <c r="LG1839">
        <v>1200.591269338453</v>
      </c>
      <c r="LH1839">
        <v>1979.5725618609613</v>
      </c>
      <c r="LI1839">
        <v>1874.3309445447248</v>
      </c>
      <c r="LJ1839">
        <v>1500.6146923692686</v>
      </c>
      <c r="LK1839">
        <v>1793.8605905422639</v>
      </c>
      <c r="LL1839">
        <v>1610.0302876178052</v>
      </c>
      <c r="LM1839">
        <v>1614.2296788904976</v>
      </c>
      <c r="LN1839">
        <v>1438.0033758495147</v>
      </c>
      <c r="LO1839">
        <v>1820.8322268818249</v>
      </c>
      <c r="LP1839">
        <v>1704.1078777280884</v>
      </c>
      <c r="LQ1839">
        <v>1122.5918635646876</v>
      </c>
      <c r="LR1839">
        <v>1135.4058195122889</v>
      </c>
      <c r="LS1839">
        <v>591.01824482887935</v>
      </c>
      <c r="LT1839">
        <v>661.03800939538041</v>
      </c>
      <c r="LU1839">
        <v>179.72026255626383</v>
      </c>
      <c r="LV1839">
        <v>853.0321227398465</v>
      </c>
      <c r="LW1839">
        <v>922.71023110371607</v>
      </c>
      <c r="LX1839">
        <v>932.78227308451335</v>
      </c>
      <c r="LY1839">
        <v>1302.5543405381447</v>
      </c>
      <c r="LZ1839">
        <v>1284.5386501585208</v>
      </c>
      <c r="MA1839">
        <v>772.18418908399292</v>
      </c>
      <c r="MB1839">
        <v>533.54647919669515</v>
      </c>
      <c r="MC1839">
        <v>883.44779003836879</v>
      </c>
      <c r="MD1839">
        <v>1218.4257420945844</v>
      </c>
      <c r="ME1839">
        <v>1087.2523171325211</v>
      </c>
      <c r="MF1839">
        <v>681.25346299104172</v>
      </c>
      <c r="MG1839">
        <v>512.56073055534762</v>
      </c>
      <c r="MH1839">
        <v>722.20721936839857</v>
      </c>
      <c r="MI1839">
        <v>127.02654197424329</v>
      </c>
      <c r="MJ1839">
        <v>159.91144210031956</v>
      </c>
      <c r="MK1839">
        <v>761.16415382326556</v>
      </c>
      <c r="ML1839">
        <v>970.4269667904033</v>
      </c>
      <c r="MM1839">
        <v>791.59108714047727</v>
      </c>
      <c r="MN1839">
        <v>890.05558273479596</v>
      </c>
      <c r="MO1839">
        <v>815.89777615827961</v>
      </c>
      <c r="MP1839">
        <v>482.38650333978916</v>
      </c>
      <c r="MX1839" s="16">
        <v>64.309581693628061</v>
      </c>
      <c r="MY1839" s="16">
        <v>247.87399008960958</v>
      </c>
      <c r="MZ1839" s="16">
        <v>311.42330340393835</v>
      </c>
      <c r="NA1839" s="16">
        <v>241.60284438692656</v>
      </c>
      <c r="NB1839" s="16">
        <v>177.74979952973749</v>
      </c>
      <c r="NC1839" s="16">
        <v>178.79824407201619</v>
      </c>
      <c r="ND1839" s="16">
        <v>184.88911349333003</v>
      </c>
      <c r="NE1839" s="16">
        <v>291.28593977576418</v>
      </c>
      <c r="NF1839" s="16">
        <v>216.53157833236111</v>
      </c>
      <c r="NG1839" s="16">
        <v>246.50952911426106</v>
      </c>
      <c r="NH1839" s="16">
        <v>176.54080393992422</v>
      </c>
      <c r="NI1839" s="16">
        <v>140.47595808478087</v>
      </c>
      <c r="NJ1839" s="16">
        <v>205.45723455051211</v>
      </c>
      <c r="NK1839" s="16">
        <v>156.68439258637591</v>
      </c>
      <c r="NL1839" s="16">
        <v>183.35139924878538</v>
      </c>
      <c r="NM1839" s="16">
        <v>302.78403014430512</v>
      </c>
      <c r="NN1839" s="16">
        <v>353.83563377106782</v>
      </c>
      <c r="NO1839" s="16">
        <v>364.12093196825958</v>
      </c>
      <c r="NP1839" s="16">
        <v>394.37358521093415</v>
      </c>
      <c r="NQ1839" s="16">
        <v>400.16573216571595</v>
      </c>
      <c r="NR1839" s="16">
        <v>444.30032462451265</v>
      </c>
      <c r="NS1839" s="16">
        <v>409.04277282746159</v>
      </c>
      <c r="NT1839" s="16">
        <v>426.42659921190904</v>
      </c>
      <c r="NU1839" s="16">
        <v>439.9738669846364</v>
      </c>
      <c r="NV1839" s="16">
        <v>420.1417468447882</v>
      </c>
      <c r="NW1839" s="16">
        <v>370.46106153380634</v>
      </c>
      <c r="NX1839" s="16">
        <v>436.12549504702417</v>
      </c>
      <c r="NY1839" s="16">
        <v>541.95667719505911</v>
      </c>
      <c r="NZ1839" s="16">
        <v>477.12803121115843</v>
      </c>
      <c r="OA1839" s="16">
        <v>413.21803922955013</v>
      </c>
      <c r="OB1839" s="16">
        <v>254.23954919183979</v>
      </c>
      <c r="OC1839" s="16">
        <v>229.25646658722556</v>
      </c>
      <c r="OD1839" s="16">
        <v>249.96950237323173</v>
      </c>
      <c r="OE1839" s="16">
        <v>311.88773196492633</v>
      </c>
      <c r="OF1839" s="16">
        <v>315.20472042278942</v>
      </c>
      <c r="OG1839" s="16">
        <v>320.05764060580458</v>
      </c>
      <c r="OH1839" s="16">
        <v>417.9426577906483</v>
      </c>
      <c r="OI1839" s="16">
        <v>482.23784539178712</v>
      </c>
      <c r="OJ1839" s="16">
        <v>368.03310920443391</v>
      </c>
      <c r="OK1839" s="16">
        <v>437.91887286720907</v>
      </c>
      <c r="OL1839" s="16">
        <v>326.72166872819213</v>
      </c>
      <c r="OM1839" s="16">
        <v>422.63596344096953</v>
      </c>
      <c r="ON1839" s="16">
        <v>420.45629821431839</v>
      </c>
      <c r="OO1839" s="16">
        <v>503.57454459988747</v>
      </c>
      <c r="OP1839" s="16">
        <v>526.47126427223873</v>
      </c>
      <c r="OQ1839" s="16">
        <v>385.06048038331375</v>
      </c>
      <c r="OR1839" s="16">
        <v>371.56170761013101</v>
      </c>
      <c r="OS1839" s="16">
        <v>365.36699977327021</v>
      </c>
      <c r="OT1839" s="16">
        <v>422.52371954884609</v>
      </c>
      <c r="PB1839">
        <v>3975.7440383373387</v>
      </c>
      <c r="PC1839">
        <v>8798.9503963561674</v>
      </c>
      <c r="PD1839">
        <v>5393.5683035688035</v>
      </c>
      <c r="PE1839">
        <v>7511.5308963016214</v>
      </c>
      <c r="PF1839">
        <v>5904.081102157078</v>
      </c>
      <c r="PG1839">
        <v>7512.5377074434373</v>
      </c>
      <c r="PH1839">
        <v>6728.4090374666312</v>
      </c>
      <c r="PI1839">
        <v>6139.0302890658031</v>
      </c>
      <c r="PJ1839">
        <v>3752.2054286714806</v>
      </c>
      <c r="PK1839">
        <v>2319.2595906556185</v>
      </c>
      <c r="PL1839">
        <v>3249.8714042319407</v>
      </c>
      <c r="PM1839">
        <v>6621.1845163934813</v>
      </c>
      <c r="PN1839">
        <v>7969.3151221132621</v>
      </c>
      <c r="PO1839">
        <v>9554.7578089999479</v>
      </c>
      <c r="PP1839">
        <v>7811.3304432925434</v>
      </c>
      <c r="PQ1839">
        <v>8940.1477887822766</v>
      </c>
      <c r="PR1839">
        <v>9479.7515485027579</v>
      </c>
      <c r="PS1839">
        <v>14813.197505199947</v>
      </c>
      <c r="PT1839">
        <v>17692.955991147348</v>
      </c>
      <c r="PU1839">
        <v>14534.409361789389</v>
      </c>
      <c r="PV1839">
        <v>11990.88265882317</v>
      </c>
      <c r="PW1839">
        <v>12124.520511456987</v>
      </c>
      <c r="PX1839">
        <v>12687.765563414456</v>
      </c>
      <c r="PY1839">
        <v>11547.701978897891</v>
      </c>
      <c r="PZ1839">
        <v>11882.725152707662</v>
      </c>
      <c r="QA1839">
        <v>11562.843567100637</v>
      </c>
      <c r="QB1839">
        <v>11388.033866170848</v>
      </c>
      <c r="QC1839">
        <v>13250.662977279953</v>
      </c>
      <c r="QD1839">
        <v>14525.729933857119</v>
      </c>
      <c r="QE1839">
        <v>16044.800750745408</v>
      </c>
      <c r="QF1839">
        <v>13878.601119452511</v>
      </c>
      <c r="QG1839">
        <v>14388.066612173539</v>
      </c>
      <c r="QH1839">
        <v>16480.460979170643</v>
      </c>
      <c r="QI1839">
        <v>15906.179044570792</v>
      </c>
      <c r="QJ1839">
        <v>21554.057217680082</v>
      </c>
      <c r="QK1839">
        <v>20594.401932451328</v>
      </c>
      <c r="QL1839">
        <v>17966.513261118158</v>
      </c>
      <c r="QM1839">
        <v>18127.994141714451</v>
      </c>
      <c r="QN1839">
        <v>18227.847473220809</v>
      </c>
      <c r="QO1839">
        <v>15176.036858124076</v>
      </c>
      <c r="QP1839">
        <v>17353.882309291039</v>
      </c>
      <c r="QQ1839">
        <v>15842.146853388747</v>
      </c>
      <c r="QR1839">
        <v>15624.230212483904</v>
      </c>
      <c r="QS1839">
        <v>18846.177555381561</v>
      </c>
      <c r="QT1839">
        <v>22613.858279957407</v>
      </c>
      <c r="QU1839">
        <v>20504.819481441045</v>
      </c>
      <c r="QV1839">
        <v>21381.084035121432</v>
      </c>
      <c r="QW1839">
        <v>27419.741898185246</v>
      </c>
      <c r="RE1839">
        <v>2742.9863237133654</v>
      </c>
      <c r="RF1839">
        <v>4471.4578520122031</v>
      </c>
      <c r="RG1839">
        <v>7732.645549812848</v>
      </c>
      <c r="RH1839">
        <v>13567.752216978066</v>
      </c>
      <c r="RI1839">
        <v>4447.4014722049506</v>
      </c>
      <c r="RJ1839">
        <v>6226.0189491164274</v>
      </c>
      <c r="RK1839">
        <v>14666.458033488601</v>
      </c>
      <c r="RL1839">
        <v>11243.104874213663</v>
      </c>
      <c r="RM1839">
        <v>19643.736810502312</v>
      </c>
      <c r="RN1839">
        <v>19978.926806784526</v>
      </c>
      <c r="RO1839">
        <v>17028.496790993962</v>
      </c>
      <c r="RP1839">
        <v>14238.023107088204</v>
      </c>
      <c r="RQ1839">
        <v>19170.761824775615</v>
      </c>
      <c r="RR1839">
        <v>19325.079674209352</v>
      </c>
      <c r="RS1839">
        <v>17597.122753070624</v>
      </c>
      <c r="RT1839">
        <v>24858.525052802815</v>
      </c>
      <c r="RU1839">
        <v>32088.895992323814</v>
      </c>
      <c r="RV1839">
        <v>44781.736685170137</v>
      </c>
      <c r="RW1839">
        <v>45570.1381211388</v>
      </c>
      <c r="RX1839">
        <v>47221.506877855718</v>
      </c>
      <c r="RY1839">
        <v>55153.519265764873</v>
      </c>
      <c r="RZ1839">
        <v>49175.809689499394</v>
      </c>
      <c r="SA1839">
        <v>47602.293821096828</v>
      </c>
      <c r="SB1839">
        <v>36607.94114316348</v>
      </c>
      <c r="SC1839">
        <v>42228.839730111409</v>
      </c>
      <c r="SD1839">
        <v>48086.222803332785</v>
      </c>
      <c r="SE1839">
        <v>48499.450396953063</v>
      </c>
      <c r="SF1839">
        <v>42835.411293013778</v>
      </c>
      <c r="SG1839">
        <v>38424.095527810139</v>
      </c>
      <c r="SH1839">
        <v>41689.771528642887</v>
      </c>
      <c r="SI1839">
        <v>41147.209461809573</v>
      </c>
      <c r="SJ1839">
        <v>38494.6123973336</v>
      </c>
      <c r="SK1839">
        <v>41390.946760791943</v>
      </c>
      <c r="SL1839">
        <v>42996.575367542966</v>
      </c>
      <c r="SM1839">
        <v>39586.813360055974</v>
      </c>
      <c r="SN1839">
        <v>42592.441215097911</v>
      </c>
      <c r="SO1839">
        <v>40542.294435552547</v>
      </c>
      <c r="SP1839">
        <v>32713.78474700046</v>
      </c>
      <c r="SQ1839">
        <v>20905.069950037599</v>
      </c>
      <c r="SR1839">
        <v>26618.392510251986</v>
      </c>
      <c r="SS1839">
        <v>32056.512158630558</v>
      </c>
      <c r="ST1839">
        <v>33745.627289839642</v>
      </c>
      <c r="SU1839">
        <v>42654.768660498507</v>
      </c>
      <c r="SV1839">
        <v>48829.697508931349</v>
      </c>
      <c r="SW1839">
        <v>46469.210168412035</v>
      </c>
      <c r="SX1839">
        <v>46518.235932452568</v>
      </c>
      <c r="SY1839">
        <v>42868.440084575355</v>
      </c>
      <c r="SZ1839">
        <v>45888.465740327898</v>
      </c>
      <c r="TH1839">
        <v>1906.4315314891865</v>
      </c>
      <c r="TI1839">
        <v>3153.8889876760504</v>
      </c>
      <c r="TJ1839">
        <v>4678.7419234940135</v>
      </c>
      <c r="TK1839">
        <v>5650.4773726897292</v>
      </c>
      <c r="TL1839">
        <v>5691.8523783935088</v>
      </c>
      <c r="TM1839">
        <v>6663.5021028753417</v>
      </c>
      <c r="TN1839">
        <v>5098.0719683484585</v>
      </c>
      <c r="TO1839">
        <v>5061.1755979902482</v>
      </c>
      <c r="TP1839">
        <v>7404.3259160151047</v>
      </c>
      <c r="TQ1839">
        <v>7697.1795400693245</v>
      </c>
      <c r="TR1839">
        <v>6328.0085655654384</v>
      </c>
      <c r="TS1839">
        <v>5866.5610028609299</v>
      </c>
      <c r="TT1839">
        <v>7215.6279134720025</v>
      </c>
      <c r="TU1839">
        <v>6891.3232450338855</v>
      </c>
      <c r="TV1839">
        <v>6050.781161055058</v>
      </c>
      <c r="TW1839">
        <v>4790.2745495634945</v>
      </c>
      <c r="TX1839">
        <v>4361.3697712090734</v>
      </c>
      <c r="TY1839">
        <v>4436.2163951676357</v>
      </c>
      <c r="TZ1839">
        <v>4675.3115710853899</v>
      </c>
      <c r="UA1839">
        <v>4654.895062475387</v>
      </c>
      <c r="UB1839">
        <v>6323.8075703893974</v>
      </c>
      <c r="UC1839">
        <v>7560.0271612518891</v>
      </c>
      <c r="UD1839">
        <v>7362.5126058522055</v>
      </c>
      <c r="UE1839">
        <v>7994.7650387127669</v>
      </c>
      <c r="UF1839">
        <v>8286.2096276286084</v>
      </c>
      <c r="UG1839">
        <v>8168.510106243426</v>
      </c>
      <c r="UH1839">
        <v>7815.6415242109788</v>
      </c>
      <c r="UI1839">
        <v>10183.753079627037</v>
      </c>
      <c r="UJ1839">
        <v>10052.900400443757</v>
      </c>
      <c r="UK1839">
        <v>8528.4187451184607</v>
      </c>
      <c r="UL1839">
        <v>9408.7510923078062</v>
      </c>
      <c r="UM1839">
        <v>10343.753244977852</v>
      </c>
      <c r="UN1839">
        <v>9828.8744070791472</v>
      </c>
      <c r="UO1839">
        <v>9189.3861984207851</v>
      </c>
      <c r="UP1839">
        <v>8891.9193549113752</v>
      </c>
      <c r="UQ1839">
        <v>9118.0066861257728</v>
      </c>
      <c r="UR1839">
        <v>8908.7883947234495</v>
      </c>
      <c r="US1839">
        <v>9837.6210634601921</v>
      </c>
      <c r="UT1839">
        <v>9222.9342231411938</v>
      </c>
      <c r="UU1839">
        <v>7074.3518503681007</v>
      </c>
      <c r="UV1839">
        <v>7368.8832454087833</v>
      </c>
      <c r="UW1839">
        <v>4801.0597075395945</v>
      </c>
      <c r="UX1839">
        <v>6814.2796839076836</v>
      </c>
      <c r="UY1839">
        <v>6886.1117841848145</v>
      </c>
      <c r="UZ1839">
        <v>6232.5493322846169</v>
      </c>
      <c r="VA1839">
        <v>6267.1613618569718</v>
      </c>
      <c r="VB1839">
        <v>5778.9954675964109</v>
      </c>
      <c r="VC1839">
        <v>5967.4130281880998</v>
      </c>
    </row>
    <row r="1840" spans="306:575" x14ac:dyDescent="0.45">
      <c r="KT1840">
        <v>235.40900531354049</v>
      </c>
      <c r="KU1840">
        <v>565.95244888011871</v>
      </c>
      <c r="KV1840">
        <v>738.28220316418697</v>
      </c>
      <c r="KW1840">
        <v>549.62450889523188</v>
      </c>
      <c r="KX1840">
        <v>626.64881751954181</v>
      </c>
      <c r="KY1840">
        <v>718.98199322319476</v>
      </c>
      <c r="KZ1840">
        <v>1069.5673703379618</v>
      </c>
      <c r="LA1840">
        <v>1242.3991552165548</v>
      </c>
      <c r="LB1840">
        <v>1368.0512352471685</v>
      </c>
      <c r="LC1840">
        <v>1312.9117586316463</v>
      </c>
      <c r="LD1840">
        <v>1364.804443996245</v>
      </c>
      <c r="LE1840">
        <v>1354.5048076972535</v>
      </c>
      <c r="LF1840">
        <v>1639.1077042400943</v>
      </c>
      <c r="LG1840">
        <v>1536.4044019000701</v>
      </c>
      <c r="LH1840">
        <v>1497.9982575371369</v>
      </c>
      <c r="LI1840">
        <v>1477.5775639881904</v>
      </c>
      <c r="LJ1840">
        <v>1668.5640337519296</v>
      </c>
      <c r="LK1840">
        <v>1852.40991565633</v>
      </c>
      <c r="LL1840">
        <v>1856.5624699017601</v>
      </c>
      <c r="LM1840">
        <v>1648.4016403069259</v>
      </c>
      <c r="LN1840">
        <v>1502.1372833494813</v>
      </c>
      <c r="LO1840">
        <v>1202.8050210014708</v>
      </c>
      <c r="LP1840">
        <v>1285.1013378736181</v>
      </c>
      <c r="LQ1840">
        <v>1271.775746061676</v>
      </c>
      <c r="LR1840">
        <v>1631.0275329763158</v>
      </c>
      <c r="LS1840">
        <v>1809.2965971147512</v>
      </c>
      <c r="LT1840">
        <v>2053.9692545276971</v>
      </c>
      <c r="LU1840">
        <v>2428.8063355481518</v>
      </c>
      <c r="LV1840">
        <v>2202.7722573774554</v>
      </c>
      <c r="LW1840">
        <v>2146.3022073844836</v>
      </c>
      <c r="LX1840">
        <v>1895.8573295158767</v>
      </c>
      <c r="LY1840">
        <v>1860.2457489747896</v>
      </c>
      <c r="LZ1840">
        <v>1681.1997538516571</v>
      </c>
      <c r="MA1840">
        <v>2025.0176536609574</v>
      </c>
      <c r="MB1840">
        <v>1656.7560951308744</v>
      </c>
      <c r="MC1840">
        <v>1502.3174711780023</v>
      </c>
      <c r="MD1840">
        <v>1498.306317364347</v>
      </c>
      <c r="ME1840">
        <v>1836.1696678055757</v>
      </c>
      <c r="MF1840">
        <v>1831.6992005661932</v>
      </c>
      <c r="MG1840">
        <v>1675.8288253542578</v>
      </c>
      <c r="MH1840">
        <v>1389.0163775316114</v>
      </c>
      <c r="MI1840">
        <v>1355.3986115451369</v>
      </c>
      <c r="MJ1840">
        <v>1450.3765742970133</v>
      </c>
      <c r="MK1840">
        <v>1005.1958635580365</v>
      </c>
      <c r="ML1840">
        <v>750.83509878771224</v>
      </c>
      <c r="MM1840">
        <v>874.27222874879158</v>
      </c>
      <c r="MN1840">
        <v>1282.0388900773337</v>
      </c>
      <c r="MO1840">
        <v>1307.0237067525163</v>
      </c>
      <c r="MP1840">
        <v>1366.5141086197859</v>
      </c>
      <c r="MX1840" s="16">
        <v>-50.375581006844357</v>
      </c>
      <c r="MY1840" s="16">
        <v>13.488731696611701</v>
      </c>
      <c r="MZ1840" s="16">
        <v>147.70769036456628</v>
      </c>
      <c r="NA1840" s="16">
        <v>211.74444241541227</v>
      </c>
      <c r="NB1840" s="16">
        <v>163.84982762028847</v>
      </c>
      <c r="NC1840" s="16">
        <v>141.28309311068966</v>
      </c>
      <c r="ND1840" s="16">
        <v>216.61911012459774</v>
      </c>
      <c r="NE1840" s="16">
        <v>283.03216131634531</v>
      </c>
      <c r="NF1840" s="16">
        <v>321.07942650963162</v>
      </c>
      <c r="NG1840" s="16">
        <v>319.6855180968999</v>
      </c>
      <c r="NH1840" s="16">
        <v>379.33040355875079</v>
      </c>
      <c r="NI1840" s="16">
        <v>396.92376767764603</v>
      </c>
      <c r="NJ1840" s="16">
        <v>374.81271144724462</v>
      </c>
      <c r="NK1840" s="16">
        <v>379.07582882148273</v>
      </c>
      <c r="NL1840" s="16">
        <v>463.69221328897197</v>
      </c>
      <c r="NM1840" s="16">
        <v>424.28079598288815</v>
      </c>
      <c r="NN1840" s="16">
        <v>386.13891443205364</v>
      </c>
      <c r="NO1840" s="16">
        <v>385.26600483944844</v>
      </c>
      <c r="NP1840" s="16">
        <v>336.29749530987488</v>
      </c>
      <c r="NQ1840" s="16">
        <v>191.42804230825635</v>
      </c>
      <c r="NR1840" s="16">
        <v>276.3899188812465</v>
      </c>
      <c r="NS1840" s="16">
        <v>413.88129935251885</v>
      </c>
      <c r="NT1840" s="16">
        <v>356.77024015662323</v>
      </c>
      <c r="NU1840" s="16">
        <v>339.38648154524174</v>
      </c>
      <c r="NV1840" s="16">
        <v>360.74336774073475</v>
      </c>
      <c r="NW1840" s="16">
        <v>402.73823336348465</v>
      </c>
      <c r="NX1840" s="16">
        <v>448.75958158059666</v>
      </c>
      <c r="NY1840" s="16">
        <v>359.97709604896579</v>
      </c>
      <c r="NZ1840" s="16">
        <v>372.53507204985141</v>
      </c>
      <c r="OA1840" s="16">
        <v>225.88728371417932</v>
      </c>
      <c r="OB1840" s="16">
        <v>266.83563224277549</v>
      </c>
      <c r="OC1840" s="16">
        <v>284.52971373201672</v>
      </c>
      <c r="OD1840" s="16">
        <v>327.42748999120454</v>
      </c>
      <c r="OE1840" s="16">
        <v>319.34286122939</v>
      </c>
      <c r="OF1840" s="16">
        <v>427.55218293625717</v>
      </c>
      <c r="OG1840" s="16">
        <v>345.02322923185585</v>
      </c>
      <c r="OH1840" s="16">
        <v>312.92700205269301</v>
      </c>
      <c r="OI1840" s="16">
        <v>380.78479205009012</v>
      </c>
      <c r="OJ1840" s="16">
        <v>453.33212700114376</v>
      </c>
      <c r="OK1840" s="16">
        <v>419.75705452600909</v>
      </c>
      <c r="OL1840" s="16">
        <v>372.57823486141581</v>
      </c>
      <c r="OM1840" s="16">
        <v>382.67509303637752</v>
      </c>
      <c r="ON1840" s="16">
        <v>329.8198350605702</v>
      </c>
      <c r="OO1840" s="16">
        <v>138.1150139956782</v>
      </c>
      <c r="OP1840" s="16">
        <v>253.28352664243729</v>
      </c>
      <c r="OQ1840" s="16">
        <v>200.38456172259049</v>
      </c>
      <c r="OR1840" s="16">
        <v>151.02165720253009</v>
      </c>
      <c r="OS1840" s="16">
        <v>188.09309664128503</v>
      </c>
      <c r="OT1840" s="16">
        <v>264.04634718789981</v>
      </c>
      <c r="PB1840">
        <v>3679.2995770630218</v>
      </c>
      <c r="PC1840">
        <v>1837.8724480119081</v>
      </c>
      <c r="PD1840">
        <v>1474.6557760408064</v>
      </c>
      <c r="PE1840">
        <v>3631.2495192340098</v>
      </c>
      <c r="PF1840">
        <v>7540.8201039997584</v>
      </c>
      <c r="PG1840">
        <v>7674.9308184957526</v>
      </c>
      <c r="PH1840">
        <v>9392.3827975400618</v>
      </c>
      <c r="PI1840">
        <v>8147.2950975359263</v>
      </c>
      <c r="PJ1840">
        <v>7503.7681172371394</v>
      </c>
      <c r="PK1840">
        <v>8990.5884885790711</v>
      </c>
      <c r="PL1840">
        <v>5582.8515968164111</v>
      </c>
      <c r="PM1840">
        <v>2083.8511406204934</v>
      </c>
      <c r="PN1840">
        <v>-344.46372468222398</v>
      </c>
      <c r="PO1840">
        <v>-747.75620398571982</v>
      </c>
      <c r="PP1840">
        <v>-1898.3139292143937</v>
      </c>
      <c r="PQ1840">
        <v>345.99367563295249</v>
      </c>
      <c r="PR1840">
        <v>6177.9995366851826</v>
      </c>
      <c r="PS1840">
        <v>6560.646204547932</v>
      </c>
      <c r="PT1840">
        <v>9277.7809002138129</v>
      </c>
      <c r="PU1840">
        <v>12862.016467164314</v>
      </c>
      <c r="PV1840">
        <v>10655.529249779778</v>
      </c>
      <c r="PW1840">
        <v>12244.105423833666</v>
      </c>
      <c r="PX1840">
        <v>15544.896283177975</v>
      </c>
      <c r="PY1840">
        <v>16154.702052537177</v>
      </c>
      <c r="PZ1840">
        <v>11342.880101341765</v>
      </c>
      <c r="QA1840">
        <v>12643.500893360469</v>
      </c>
      <c r="QB1840">
        <v>14858.854023712129</v>
      </c>
      <c r="QC1840">
        <v>16018.192767406075</v>
      </c>
      <c r="QD1840">
        <v>18305.613507930375</v>
      </c>
      <c r="QE1840">
        <v>17715.037798430079</v>
      </c>
      <c r="QF1840">
        <v>18065.747674918533</v>
      </c>
      <c r="QG1840">
        <v>16485.547428591468</v>
      </c>
      <c r="QH1840">
        <v>18142.35249425401</v>
      </c>
      <c r="QI1840">
        <v>16571.969485795213</v>
      </c>
      <c r="QJ1840">
        <v>15332.194737560698</v>
      </c>
      <c r="QK1840">
        <v>19629.797593197723</v>
      </c>
      <c r="QL1840">
        <v>20684.970652353222</v>
      </c>
      <c r="QM1840">
        <v>18885.400393848133</v>
      </c>
      <c r="QN1840">
        <v>18556.334855249086</v>
      </c>
      <c r="QO1840">
        <v>18337.557815313987</v>
      </c>
      <c r="QP1840">
        <v>19757.621001566538</v>
      </c>
      <c r="QQ1840">
        <v>18999.013606574386</v>
      </c>
      <c r="QR1840">
        <v>19288.040232955038</v>
      </c>
      <c r="QS1840">
        <v>17883.084605563468</v>
      </c>
      <c r="QT1840">
        <v>17834.831687246555</v>
      </c>
      <c r="QU1840">
        <v>19298.674428691455</v>
      </c>
      <c r="QV1840">
        <v>14254.071073584702</v>
      </c>
      <c r="QW1840">
        <v>13111.341733722089</v>
      </c>
      <c r="RE1840">
        <v>4034.0222072121819</v>
      </c>
      <c r="RF1840">
        <v>17924.139414939717</v>
      </c>
      <c r="RG1840">
        <v>21192.754594225709</v>
      </c>
      <c r="RH1840">
        <v>15221.451565096075</v>
      </c>
      <c r="RI1840">
        <v>26801.686459359404</v>
      </c>
      <c r="RJ1840">
        <v>15519.07024774391</v>
      </c>
      <c r="RK1840">
        <v>20531.363614335154</v>
      </c>
      <c r="RL1840">
        <v>21897.435602420013</v>
      </c>
      <c r="RM1840">
        <v>34325.466455212256</v>
      </c>
      <c r="RN1840">
        <v>40897.869396695874</v>
      </c>
      <c r="RO1840">
        <v>37582.771870527788</v>
      </c>
      <c r="RP1840">
        <v>35952.890122128345</v>
      </c>
      <c r="RQ1840">
        <v>40347.628185222195</v>
      </c>
      <c r="RR1840">
        <v>47718.244021860613</v>
      </c>
      <c r="RS1840">
        <v>52325.00173290338</v>
      </c>
      <c r="RT1840">
        <v>51389.401945464342</v>
      </c>
      <c r="RU1840">
        <v>52637.287333849563</v>
      </c>
      <c r="RV1840">
        <v>59894.687041902725</v>
      </c>
      <c r="RW1840">
        <v>51724.652562951553</v>
      </c>
      <c r="RX1840">
        <v>48976.127818888061</v>
      </c>
      <c r="RY1840">
        <v>47894.414925152247</v>
      </c>
      <c r="RZ1840">
        <v>44207.569207565859</v>
      </c>
      <c r="SA1840">
        <v>50029.747662026159</v>
      </c>
      <c r="SB1840">
        <v>59596.769800165908</v>
      </c>
      <c r="SC1840">
        <v>72728.123892311167</v>
      </c>
      <c r="SD1840">
        <v>76363.438666764981</v>
      </c>
      <c r="SE1840">
        <v>74975.281664184586</v>
      </c>
      <c r="SF1840">
        <v>72459.426219606175</v>
      </c>
      <c r="SG1840">
        <v>75643.370249833941</v>
      </c>
      <c r="SH1840">
        <v>66658.987926479749</v>
      </c>
      <c r="SI1840">
        <v>62302.604602768959</v>
      </c>
      <c r="SJ1840">
        <v>58422.558649546503</v>
      </c>
      <c r="SK1840">
        <v>55859.233803476971</v>
      </c>
      <c r="SL1840">
        <v>52852.968059641185</v>
      </c>
      <c r="SM1840">
        <v>42538.463601535346</v>
      </c>
      <c r="SN1840">
        <v>36373.08790992327</v>
      </c>
      <c r="SO1840">
        <v>22567.167147997818</v>
      </c>
      <c r="SP1840">
        <v>26357.741856917772</v>
      </c>
      <c r="SQ1840">
        <v>26172.379918598584</v>
      </c>
      <c r="SR1840">
        <v>28104.391294654481</v>
      </c>
      <c r="SS1840">
        <v>37315.456786680807</v>
      </c>
      <c r="ST1840">
        <v>43607.883839275528</v>
      </c>
      <c r="SU1840">
        <v>56712.180719374606</v>
      </c>
      <c r="SV1840">
        <v>60129.171013634332</v>
      </c>
      <c r="SW1840">
        <v>70863.025103818742</v>
      </c>
      <c r="SX1840">
        <v>68210.928471176681</v>
      </c>
      <c r="SY1840">
        <v>68830.215486146524</v>
      </c>
      <c r="SZ1840">
        <v>72572.537521262711</v>
      </c>
      <c r="TH1840">
        <v>1047.4539669259009</v>
      </c>
      <c r="TI1840">
        <v>2128.9310897095511</v>
      </c>
      <c r="TJ1840">
        <v>1948.6811806792457</v>
      </c>
      <c r="TK1840">
        <v>2234.0049001308048</v>
      </c>
      <c r="TL1840">
        <v>1768.3271739577888</v>
      </c>
      <c r="TM1840">
        <v>3092.4861067013358</v>
      </c>
      <c r="TN1840">
        <v>2249.7514229145854</v>
      </c>
      <c r="TO1840">
        <v>3323.4195784798208</v>
      </c>
      <c r="TP1840">
        <v>4074.5317314870249</v>
      </c>
      <c r="TQ1840">
        <v>5330.4254930565439</v>
      </c>
      <c r="TR1840">
        <v>5083.5654948710753</v>
      </c>
      <c r="TS1840">
        <v>4792.8314974336872</v>
      </c>
      <c r="TT1840">
        <v>6395.9838508905414</v>
      </c>
      <c r="TU1840">
        <v>6363.2068202268438</v>
      </c>
      <c r="TV1840">
        <v>6092.5232397208192</v>
      </c>
      <c r="TW1840">
        <v>5011.5790496367154</v>
      </c>
      <c r="TX1840">
        <v>5196.7135461328035</v>
      </c>
      <c r="TY1840">
        <v>8094.8033236871488</v>
      </c>
      <c r="TZ1840">
        <v>9190.7098803053505</v>
      </c>
      <c r="UA1840">
        <v>8100.299098309858</v>
      </c>
      <c r="UB1840">
        <v>7899.7652153686731</v>
      </c>
      <c r="UC1840">
        <v>8511.1664548104945</v>
      </c>
      <c r="UD1840">
        <v>7924.7958355201972</v>
      </c>
      <c r="UE1840">
        <v>7280.8427703040679</v>
      </c>
      <c r="UF1840">
        <v>6499.7111479187379</v>
      </c>
      <c r="UG1840">
        <v>4792.0786098337112</v>
      </c>
      <c r="UH1840">
        <v>4807.6730846862993</v>
      </c>
      <c r="UI1840">
        <v>3834.7501885225679</v>
      </c>
      <c r="UJ1840">
        <v>4664.1029956794237</v>
      </c>
      <c r="UK1840">
        <v>5530.3869327320945</v>
      </c>
      <c r="UL1840">
        <v>5396.6855311574691</v>
      </c>
      <c r="UM1840">
        <v>4489.2374928224363</v>
      </c>
      <c r="UN1840">
        <v>4087.6518660509059</v>
      </c>
      <c r="UO1840">
        <v>5181.2009159220815</v>
      </c>
      <c r="UP1840">
        <v>5756.551362324748</v>
      </c>
      <c r="UQ1840">
        <v>6706.0704751978437</v>
      </c>
      <c r="UR1840">
        <v>6465.200746098707</v>
      </c>
      <c r="US1840">
        <v>7248.6256619717524</v>
      </c>
      <c r="UT1840">
        <v>8551.2132358442959</v>
      </c>
      <c r="UU1840">
        <v>7504.4847814698624</v>
      </c>
      <c r="UV1840">
        <v>8153.2009692444408</v>
      </c>
      <c r="UW1840">
        <v>7513.3529690874921</v>
      </c>
      <c r="UX1840">
        <v>5530.9624649764637</v>
      </c>
      <c r="UY1840">
        <v>7031.088171225847</v>
      </c>
      <c r="UZ1840">
        <v>6254.0901524630235</v>
      </c>
      <c r="VA1840">
        <v>7700.3771474308141</v>
      </c>
      <c r="VB1840">
        <v>6448.4383110894678</v>
      </c>
      <c r="VC1840">
        <v>5366.8114484522903</v>
      </c>
    </row>
    <row r="1841" spans="306:575" x14ac:dyDescent="0.45">
      <c r="KT1841">
        <v>650.47308953802508</v>
      </c>
      <c r="KU1841">
        <v>1176.3828986213746</v>
      </c>
      <c r="KV1841">
        <v>1747.5287882553107</v>
      </c>
      <c r="KW1841">
        <v>1667.6491475620921</v>
      </c>
      <c r="KX1841">
        <v>2055.4975727281089</v>
      </c>
      <c r="KY1841">
        <v>1896.1357799446639</v>
      </c>
      <c r="KZ1841">
        <v>1847.8882407843391</v>
      </c>
      <c r="LA1841">
        <v>1395.7308934228759</v>
      </c>
      <c r="LB1841">
        <v>1094.5585335578348</v>
      </c>
      <c r="LC1841">
        <v>1148.090972051567</v>
      </c>
      <c r="LD1841">
        <v>1187.2552576966871</v>
      </c>
      <c r="LE1841">
        <v>1199.404242184017</v>
      </c>
      <c r="LF1841">
        <v>1163.6003655182199</v>
      </c>
      <c r="LG1841">
        <v>1010.4172173411569</v>
      </c>
      <c r="LH1841">
        <v>893.04673766321503</v>
      </c>
      <c r="LI1841">
        <v>964.40310777570187</v>
      </c>
      <c r="LJ1841">
        <v>970.44138755733843</v>
      </c>
      <c r="LK1841">
        <v>513.11326350033437</v>
      </c>
      <c r="LL1841">
        <v>987.99095450691857</v>
      </c>
      <c r="LM1841">
        <v>1151.7598628018857</v>
      </c>
      <c r="LN1841">
        <v>1257.5967454291279</v>
      </c>
      <c r="LO1841">
        <v>1402.3030537002999</v>
      </c>
      <c r="LP1841">
        <v>1388.4547659545037</v>
      </c>
      <c r="LQ1841">
        <v>1479.2683181391276</v>
      </c>
      <c r="LR1841">
        <v>1042.063919579668</v>
      </c>
      <c r="LS1841">
        <v>1073.2039560587461</v>
      </c>
      <c r="LT1841">
        <v>826.97593004501437</v>
      </c>
      <c r="LU1841">
        <v>788.96821491471587</v>
      </c>
      <c r="LV1841">
        <v>613.54374466787954</v>
      </c>
      <c r="LW1841">
        <v>647.66145017183067</v>
      </c>
      <c r="LX1841">
        <v>966.48989523921807</v>
      </c>
      <c r="LY1841">
        <v>1166.6957754529972</v>
      </c>
      <c r="LZ1841">
        <v>1646.2640237145836</v>
      </c>
      <c r="MA1841">
        <v>1860.5984395497533</v>
      </c>
      <c r="MB1841">
        <v>1401.5839574208703</v>
      </c>
      <c r="MC1841">
        <v>1524.4978220771886</v>
      </c>
      <c r="MD1841">
        <v>1854.9278323557392</v>
      </c>
      <c r="ME1841">
        <v>1855.2100397848467</v>
      </c>
      <c r="MF1841">
        <v>2067.3571167755094</v>
      </c>
      <c r="MG1841">
        <v>1887.2141001402167</v>
      </c>
      <c r="MH1841">
        <v>1781.034998125217</v>
      </c>
      <c r="MI1841">
        <v>2114.523837633004</v>
      </c>
      <c r="MJ1841">
        <v>2206.3319156204507</v>
      </c>
      <c r="MK1841">
        <v>2127.714472692147</v>
      </c>
      <c r="ML1841">
        <v>2016.4236461597536</v>
      </c>
      <c r="MM1841">
        <v>2087.9917862748975</v>
      </c>
      <c r="MN1841">
        <v>1537.427821832355</v>
      </c>
      <c r="MO1841">
        <v>1557.1970357811522</v>
      </c>
      <c r="MP1841">
        <v>1716.8061322552985</v>
      </c>
      <c r="MX1841" s="16">
        <v>20.174557490424803</v>
      </c>
      <c r="MY1841" s="16">
        <v>160.40041324447276</v>
      </c>
      <c r="MZ1841" s="16">
        <v>132.27249751629583</v>
      </c>
      <c r="NA1841" s="16">
        <v>226.2198183486756</v>
      </c>
      <c r="NB1841" s="16">
        <v>358.36861965177923</v>
      </c>
      <c r="NC1841" s="16">
        <v>353.52130578846231</v>
      </c>
      <c r="ND1841" s="16">
        <v>391.82346995823798</v>
      </c>
      <c r="NE1841" s="16">
        <v>438.04645961698299</v>
      </c>
      <c r="NF1841" s="16">
        <v>586.99914380548535</v>
      </c>
      <c r="NG1841" s="16">
        <v>502.00129007258516</v>
      </c>
      <c r="NH1841" s="16">
        <v>523.13535345400464</v>
      </c>
      <c r="NI1841" s="16">
        <v>418.94400135346837</v>
      </c>
      <c r="NJ1841" s="16">
        <v>338.42461075300525</v>
      </c>
      <c r="NK1841" s="16">
        <v>374.49329464219704</v>
      </c>
      <c r="NL1841" s="16">
        <v>381.35065263291204</v>
      </c>
      <c r="NM1841" s="16">
        <v>425.41486702858418</v>
      </c>
      <c r="NN1841" s="16">
        <v>385.49013869470474</v>
      </c>
      <c r="NO1841" s="16">
        <v>448.42046845264701</v>
      </c>
      <c r="NP1841" s="16">
        <v>337.01277352784928</v>
      </c>
      <c r="NQ1841" s="16">
        <v>304.3462204519916</v>
      </c>
      <c r="NR1841" s="16">
        <v>289.1227908089885</v>
      </c>
      <c r="NS1841" s="16">
        <v>241.63514355394102</v>
      </c>
      <c r="NT1841" s="16">
        <v>163.87575990550968</v>
      </c>
      <c r="NU1841" s="16">
        <v>311.41519283085489</v>
      </c>
      <c r="NV1841" s="16">
        <v>339.92180150557891</v>
      </c>
      <c r="NW1841" s="16">
        <v>396.53793209197914</v>
      </c>
      <c r="NX1841" s="16">
        <v>342.19023425942072</v>
      </c>
      <c r="NY1841" s="16">
        <v>295.45232138057366</v>
      </c>
      <c r="NZ1841" s="16">
        <v>389.26835851395663</v>
      </c>
      <c r="OA1841" s="16">
        <v>438.89876886816893</v>
      </c>
      <c r="OB1841" s="16">
        <v>326.7346565921311</v>
      </c>
      <c r="OC1841" s="16">
        <v>279.87645713739852</v>
      </c>
      <c r="OD1841" s="16">
        <v>358.97997262345825</v>
      </c>
      <c r="OE1841" s="16">
        <v>350.15254884959336</v>
      </c>
      <c r="OF1841" s="16">
        <v>398.90229008122571</v>
      </c>
      <c r="OG1841" s="16">
        <v>299.65453377512711</v>
      </c>
      <c r="OH1841" s="16">
        <v>203.12385870946849</v>
      </c>
      <c r="OI1841" s="16">
        <v>303.97432993086068</v>
      </c>
      <c r="OJ1841" s="16">
        <v>264.57441420724325</v>
      </c>
      <c r="OK1841" s="16">
        <v>185.72914973332365</v>
      </c>
      <c r="OL1841" s="16">
        <v>209.66307085020904</v>
      </c>
      <c r="OM1841" s="16">
        <v>247.1117537322439</v>
      </c>
      <c r="ON1841" s="16">
        <v>215.41144118992537</v>
      </c>
      <c r="OO1841" s="16">
        <v>265.48528240460047</v>
      </c>
      <c r="OP1841" s="16">
        <v>271.275104471487</v>
      </c>
      <c r="OQ1841" s="16">
        <v>250.52778506185683</v>
      </c>
      <c r="OR1841" s="16">
        <v>241.52834436223668</v>
      </c>
      <c r="OS1841" s="16">
        <v>261.57192415906155</v>
      </c>
      <c r="OT1841" s="16">
        <v>298.6760721366299</v>
      </c>
      <c r="PB1841">
        <v>4083.7701031520678</v>
      </c>
      <c r="PC1841">
        <v>7890.134899636555</v>
      </c>
      <c r="PD1841">
        <v>11570.88277487706</v>
      </c>
      <c r="PE1841">
        <v>11006.436934550915</v>
      </c>
      <c r="PF1841">
        <v>10493.95256365155</v>
      </c>
      <c r="PG1841">
        <v>11532.605516058238</v>
      </c>
      <c r="PH1841">
        <v>14462.159893518361</v>
      </c>
      <c r="PI1841">
        <v>12826.482791514081</v>
      </c>
      <c r="PJ1841">
        <v>14971.691766137639</v>
      </c>
      <c r="PK1841">
        <v>12143.102091709376</v>
      </c>
      <c r="PL1841">
        <v>14703.901803491497</v>
      </c>
      <c r="PM1841">
        <v>14165.379286115245</v>
      </c>
      <c r="PN1841">
        <v>16995.088154127574</v>
      </c>
      <c r="PO1841">
        <v>16800.738611995734</v>
      </c>
      <c r="PP1841">
        <v>17796.043648900744</v>
      </c>
      <c r="PQ1841">
        <v>17404.82982569046</v>
      </c>
      <c r="PR1841">
        <v>15161.135481619216</v>
      </c>
      <c r="PS1841">
        <v>16823.978344999072</v>
      </c>
      <c r="PT1841">
        <v>17322.521160060824</v>
      </c>
      <c r="PU1841">
        <v>16781.962267645678</v>
      </c>
      <c r="PV1841">
        <v>13591.257581954364</v>
      </c>
      <c r="PW1841">
        <v>12793.159825832789</v>
      </c>
      <c r="PX1841">
        <v>9274.4982373613129</v>
      </c>
      <c r="PY1841">
        <v>10832.453880236089</v>
      </c>
      <c r="PZ1841">
        <v>15976.15941720314</v>
      </c>
      <c r="QA1841">
        <v>22183.499200197402</v>
      </c>
      <c r="QB1841">
        <v>18925.084049922949</v>
      </c>
      <c r="QC1841">
        <v>20247.408625988966</v>
      </c>
      <c r="QD1841">
        <v>19960.925069193512</v>
      </c>
      <c r="QE1841">
        <v>23437.323501096675</v>
      </c>
      <c r="QF1841">
        <v>22112.797533967965</v>
      </c>
      <c r="QG1841">
        <v>23025.751482575117</v>
      </c>
      <c r="QH1841">
        <v>22638.428552116278</v>
      </c>
      <c r="QI1841">
        <v>19068.792367043752</v>
      </c>
      <c r="QJ1841">
        <v>22880.995299664064</v>
      </c>
      <c r="QK1841">
        <v>20508.967157333718</v>
      </c>
      <c r="QL1841">
        <v>19648.818965336821</v>
      </c>
      <c r="QM1841">
        <v>19166.953494202127</v>
      </c>
      <c r="QN1841">
        <v>16756.635636053983</v>
      </c>
      <c r="QO1841">
        <v>15996.500925065591</v>
      </c>
      <c r="QP1841">
        <v>13737.61287024259</v>
      </c>
      <c r="QQ1841">
        <v>15864.282281700533</v>
      </c>
      <c r="QR1841">
        <v>19945.730301422805</v>
      </c>
      <c r="QS1841">
        <v>22739.805406483953</v>
      </c>
      <c r="QT1841">
        <v>23796.706663115379</v>
      </c>
      <c r="QU1841">
        <v>23617.890664112667</v>
      </c>
      <c r="QV1841">
        <v>23835.530836942922</v>
      </c>
      <c r="QW1841">
        <v>23845.481487860354</v>
      </c>
      <c r="RE1841">
        <v>-58.835500930468697</v>
      </c>
      <c r="RF1841">
        <v>11140.146862986385</v>
      </c>
      <c r="RG1841">
        <v>19996.26332232212</v>
      </c>
      <c r="RH1841">
        <v>22975.435766664006</v>
      </c>
      <c r="RI1841">
        <v>28564.514307405239</v>
      </c>
      <c r="RJ1841">
        <v>33382.691860410152</v>
      </c>
      <c r="RK1841">
        <v>35679.477973922076</v>
      </c>
      <c r="RL1841">
        <v>32043.597932962726</v>
      </c>
      <c r="RM1841">
        <v>40974.318440431976</v>
      </c>
      <c r="RN1841">
        <v>39019.045146647695</v>
      </c>
      <c r="RO1841">
        <v>39926.512405393267</v>
      </c>
      <c r="RP1841">
        <v>45937.349372803044</v>
      </c>
      <c r="RQ1841">
        <v>46296.92196693756</v>
      </c>
      <c r="RR1841">
        <v>57707.180987956555</v>
      </c>
      <c r="RS1841">
        <v>59086.812245707275</v>
      </c>
      <c r="RT1841">
        <v>57527.79515841262</v>
      </c>
      <c r="RU1841">
        <v>61881.938612315324</v>
      </c>
      <c r="RV1841">
        <v>65750.412181223917</v>
      </c>
      <c r="RW1841">
        <v>64372.081046954016</v>
      </c>
      <c r="RX1841">
        <v>67413.580886829732</v>
      </c>
      <c r="RY1841">
        <v>56260.787664169926</v>
      </c>
      <c r="RZ1841">
        <v>49789.965024107842</v>
      </c>
      <c r="SA1841">
        <v>52729.707275543005</v>
      </c>
      <c r="SB1841">
        <v>52229.069276435621</v>
      </c>
      <c r="SC1841">
        <v>50461.52332422381</v>
      </c>
      <c r="SD1841">
        <v>51041.80643238801</v>
      </c>
      <c r="SE1841">
        <v>56793.512252529777</v>
      </c>
      <c r="SF1841">
        <v>50339.416649690778</v>
      </c>
      <c r="SG1841">
        <v>49519.553344809603</v>
      </c>
      <c r="SH1841">
        <v>48074.57054707389</v>
      </c>
      <c r="SI1841">
        <v>57352.896076278215</v>
      </c>
      <c r="SJ1841">
        <v>50725.226068951968</v>
      </c>
      <c r="SK1841">
        <v>52754.977418420494</v>
      </c>
      <c r="SL1841">
        <v>45739.17586539824</v>
      </c>
      <c r="SM1841">
        <v>40298.213593104359</v>
      </c>
      <c r="SN1841">
        <v>47877.406164397733</v>
      </c>
      <c r="SO1841">
        <v>50484.411791796658</v>
      </c>
      <c r="SP1841">
        <v>51920.688156126977</v>
      </c>
      <c r="SQ1841">
        <v>54205.671994111297</v>
      </c>
      <c r="SR1841">
        <v>58961.817390132193</v>
      </c>
      <c r="SS1841">
        <v>55735.859171448523</v>
      </c>
      <c r="ST1841">
        <v>58735.387840817173</v>
      </c>
      <c r="SU1841">
        <v>55569.898369033959</v>
      </c>
      <c r="SV1841">
        <v>49913.867132188017</v>
      </c>
      <c r="SW1841">
        <v>48400.602711274783</v>
      </c>
      <c r="SX1841">
        <v>51928.538766672129</v>
      </c>
      <c r="SY1841">
        <v>45214.607306437349</v>
      </c>
      <c r="SZ1841">
        <v>44288.003055370842</v>
      </c>
      <c r="TH1841">
        <v>-215.75753835520322</v>
      </c>
      <c r="TI1841">
        <v>502.08334691325933</v>
      </c>
      <c r="TJ1841">
        <v>455.2295421026771</v>
      </c>
      <c r="TK1841">
        <v>1911.2438522455418</v>
      </c>
      <c r="TL1841">
        <v>2606.9958599189163</v>
      </c>
      <c r="TM1841">
        <v>2478.496683522631</v>
      </c>
      <c r="TN1841">
        <v>2510.6081139172438</v>
      </c>
      <c r="TO1841">
        <v>3217.8648551388783</v>
      </c>
      <c r="TP1841">
        <v>4527.4911526121305</v>
      </c>
      <c r="TQ1841">
        <v>4798.2054730962409</v>
      </c>
      <c r="TR1841">
        <v>5154.5348496327915</v>
      </c>
      <c r="TS1841">
        <v>4548.4386977659888</v>
      </c>
      <c r="TT1841">
        <v>6605.3317375410725</v>
      </c>
      <c r="TU1841">
        <v>7070.9846079676881</v>
      </c>
      <c r="TV1841">
        <v>7187.6736659512326</v>
      </c>
      <c r="TW1841">
        <v>6786.9231316040996</v>
      </c>
      <c r="TX1841">
        <v>8785.1228253863701</v>
      </c>
      <c r="TY1841">
        <v>9027.4832616417043</v>
      </c>
      <c r="TZ1841">
        <v>8161.8071402704691</v>
      </c>
      <c r="UA1841">
        <v>6805.161927727675</v>
      </c>
      <c r="UB1841">
        <v>6281.1477038596468</v>
      </c>
      <c r="UC1841">
        <v>7540.5311456323143</v>
      </c>
      <c r="UD1841">
        <v>5055.9546507755185</v>
      </c>
      <c r="UE1841">
        <v>5460.3724862855279</v>
      </c>
      <c r="UF1841">
        <v>5110.5246482097473</v>
      </c>
      <c r="UG1841">
        <v>5300.133029153224</v>
      </c>
      <c r="UH1841">
        <v>5073.908377038204</v>
      </c>
      <c r="UI1841">
        <v>5609.800827523688</v>
      </c>
      <c r="UJ1841">
        <v>6930.1283622006349</v>
      </c>
      <c r="UK1841">
        <v>7294.7454304037574</v>
      </c>
      <c r="UL1841">
        <v>8135.1498291070329</v>
      </c>
      <c r="UM1841">
        <v>7321.9050043441011</v>
      </c>
      <c r="UN1841">
        <v>7636.9256337602665</v>
      </c>
      <c r="UO1841">
        <v>7092.0358370560907</v>
      </c>
      <c r="UP1841">
        <v>6852.924891570643</v>
      </c>
      <c r="UQ1841">
        <v>7290.462301844088</v>
      </c>
      <c r="UR1841">
        <v>7051.3485363980271</v>
      </c>
      <c r="US1841">
        <v>5534.9575457049305</v>
      </c>
      <c r="UT1841">
        <v>6333.5721409435591</v>
      </c>
      <c r="UU1841">
        <v>6434.9448281163477</v>
      </c>
      <c r="UV1841">
        <v>6222.8284121748193</v>
      </c>
      <c r="UW1841">
        <v>6719.7783719082645</v>
      </c>
      <c r="UX1841">
        <v>7831.8362235930108</v>
      </c>
      <c r="UY1841">
        <v>7947.8739957421722</v>
      </c>
      <c r="UZ1841">
        <v>6415.7652667275279</v>
      </c>
      <c r="VA1841">
        <v>7014.2068166618119</v>
      </c>
      <c r="VB1841">
        <v>8653.516702044617</v>
      </c>
      <c r="VC1841">
        <v>8871.316755695796</v>
      </c>
    </row>
    <row r="1842" spans="306:575" x14ac:dyDescent="0.45">
      <c r="KT1842">
        <v>-51.01406569188606</v>
      </c>
      <c r="KU1842">
        <v>423.83728813988876</v>
      </c>
      <c r="KV1842">
        <v>1047.0262213422016</v>
      </c>
      <c r="KW1842">
        <v>1207.9041791019313</v>
      </c>
      <c r="KX1842">
        <v>1742.6763731623503</v>
      </c>
      <c r="KY1842">
        <v>1764.429969476545</v>
      </c>
      <c r="KZ1842">
        <v>1659.7326911919224</v>
      </c>
      <c r="LA1842">
        <v>1565.208015290973</v>
      </c>
      <c r="LB1842">
        <v>1655.7742294678039</v>
      </c>
      <c r="LC1842">
        <v>1356.1433481337508</v>
      </c>
      <c r="LD1842">
        <v>1518.7867053744778</v>
      </c>
      <c r="LE1842">
        <v>1847.3283796184751</v>
      </c>
      <c r="LF1842">
        <v>1785.8447809555555</v>
      </c>
      <c r="LG1842">
        <v>1879.8507160898055</v>
      </c>
      <c r="LH1842">
        <v>1903.8130490434746</v>
      </c>
      <c r="LI1842">
        <v>1865.4712117147026</v>
      </c>
      <c r="LJ1842">
        <v>1468.0557879648663</v>
      </c>
      <c r="LK1842">
        <v>1210.7499501543748</v>
      </c>
      <c r="LL1842">
        <v>1414.5968751164678</v>
      </c>
      <c r="LM1842">
        <v>981.55403267262182</v>
      </c>
      <c r="LN1842">
        <v>665.10359175403607</v>
      </c>
      <c r="LO1842">
        <v>242.14594348795902</v>
      </c>
      <c r="LP1842">
        <v>338.6548354449701</v>
      </c>
      <c r="LQ1842">
        <v>819.19850028684868</v>
      </c>
      <c r="LR1842">
        <v>674.98441497013414</v>
      </c>
      <c r="LS1842">
        <v>1301.5437242508385</v>
      </c>
      <c r="LT1842">
        <v>1874.5048804870953</v>
      </c>
      <c r="LU1842">
        <v>1933.9428942829725</v>
      </c>
      <c r="LV1842">
        <v>2374.4285809261232</v>
      </c>
      <c r="LW1842">
        <v>2309.4822001893126</v>
      </c>
      <c r="LX1842">
        <v>1938.4231141373043</v>
      </c>
      <c r="LY1842">
        <v>1847.9290731560104</v>
      </c>
      <c r="LZ1842">
        <v>1574.1617000070175</v>
      </c>
      <c r="MA1842">
        <v>1437.5130635492396</v>
      </c>
      <c r="MB1842">
        <v>1255.9825721137749</v>
      </c>
      <c r="MC1842">
        <v>1362.5838505442437</v>
      </c>
      <c r="MD1842">
        <v>1459.7829763481798</v>
      </c>
      <c r="ME1842">
        <v>1564.5815987192268</v>
      </c>
      <c r="MF1842">
        <v>1869.8714611056164</v>
      </c>
      <c r="MG1842">
        <v>2127.3548741371246</v>
      </c>
      <c r="MH1842">
        <v>2185.892911969227</v>
      </c>
      <c r="MI1842">
        <v>2056.5813293831975</v>
      </c>
      <c r="MJ1842">
        <v>1342.3806108716376</v>
      </c>
      <c r="MK1842">
        <v>1471.7966766077845</v>
      </c>
      <c r="ML1842">
        <v>1192.1309596211536</v>
      </c>
      <c r="MM1842">
        <v>1333.2075741478504</v>
      </c>
      <c r="MN1842">
        <v>1586.0576674341894</v>
      </c>
      <c r="MO1842">
        <v>1362.6040312451073</v>
      </c>
      <c r="MP1842">
        <v>1418.4952443210691</v>
      </c>
      <c r="MX1842" s="16">
        <v>58.97076652666621</v>
      </c>
      <c r="MY1842" s="16">
        <v>177.20565829296544</v>
      </c>
      <c r="MZ1842" s="16">
        <v>241.65499768627353</v>
      </c>
      <c r="NA1842" s="16">
        <v>242.05645350794404</v>
      </c>
      <c r="NB1842" s="16">
        <v>341.55319845526964</v>
      </c>
      <c r="NC1842" s="16">
        <v>312.66637469284922</v>
      </c>
      <c r="ND1842" s="16">
        <v>454.88958216497127</v>
      </c>
      <c r="NE1842" s="16">
        <v>392.08627684102265</v>
      </c>
      <c r="NF1842" s="16">
        <v>325.95819244413389</v>
      </c>
      <c r="NG1842" s="16">
        <v>301.07158555594651</v>
      </c>
      <c r="NH1842" s="16">
        <v>213.9962421137476</v>
      </c>
      <c r="NI1842" s="16">
        <v>401.81883539172964</v>
      </c>
      <c r="NJ1842" s="16">
        <v>406.54909230540062</v>
      </c>
      <c r="NK1842" s="16">
        <v>365.24934042273742</v>
      </c>
      <c r="NL1842" s="16">
        <v>413.46359786189953</v>
      </c>
      <c r="NM1842" s="16">
        <v>369.75980007340917</v>
      </c>
      <c r="NN1842" s="16">
        <v>360.57671641813903</v>
      </c>
      <c r="NO1842" s="16">
        <v>252.88118221154423</v>
      </c>
      <c r="NP1842" s="16">
        <v>282.87096443530936</v>
      </c>
      <c r="NQ1842" s="16">
        <v>376.06687070936346</v>
      </c>
      <c r="NR1842" s="16">
        <v>391.42930927611559</v>
      </c>
      <c r="NS1842" s="16">
        <v>402.43665316267044</v>
      </c>
      <c r="NT1842" s="16">
        <v>365.59552261951723</v>
      </c>
      <c r="NU1842" s="16">
        <v>345.4538682847205</v>
      </c>
      <c r="NV1842" s="16">
        <v>467.65579330684187</v>
      </c>
      <c r="NW1842" s="16">
        <v>393.85605598681514</v>
      </c>
      <c r="NX1842" s="16">
        <v>423.74176642365649</v>
      </c>
      <c r="NY1842" s="16">
        <v>494.53387309296329</v>
      </c>
      <c r="NZ1842" s="16">
        <v>486.98041306276713</v>
      </c>
      <c r="OA1842" s="16">
        <v>470.38333098785807</v>
      </c>
      <c r="OB1842" s="16">
        <v>427.17972746160814</v>
      </c>
      <c r="OC1842" s="16">
        <v>542.74346795872543</v>
      </c>
      <c r="OD1842" s="16">
        <v>600.97714634019439</v>
      </c>
      <c r="OE1842" s="16">
        <v>546.2108675426133</v>
      </c>
      <c r="OF1842" s="16">
        <v>517.29934393203393</v>
      </c>
      <c r="OG1842" s="16">
        <v>561.69301401501912</v>
      </c>
      <c r="OH1842" s="16">
        <v>645.50288014087243</v>
      </c>
      <c r="OI1842" s="16">
        <v>627.69858233009165</v>
      </c>
      <c r="OJ1842" s="16">
        <v>675.27236938273245</v>
      </c>
      <c r="OK1842" s="16">
        <v>666.38536743801671</v>
      </c>
      <c r="OL1842" s="16">
        <v>613.00275369092196</v>
      </c>
      <c r="OM1842" s="16">
        <v>632.62849321474516</v>
      </c>
      <c r="ON1842" s="16">
        <v>536.26278592769347</v>
      </c>
      <c r="OO1842" s="16">
        <v>447.34681429479019</v>
      </c>
      <c r="OP1842" s="16">
        <v>364.00139234972431</v>
      </c>
      <c r="OQ1842" s="16">
        <v>297.54675396352394</v>
      </c>
      <c r="OR1842" s="16">
        <v>353.59972799749215</v>
      </c>
      <c r="OS1842" s="16">
        <v>398.76595148228375</v>
      </c>
      <c r="OT1842" s="16">
        <v>428.2756444434828</v>
      </c>
      <c r="PB1842">
        <v>-2130.6404214485883</v>
      </c>
      <c r="PC1842">
        <v>-467.74425755126276</v>
      </c>
      <c r="PD1842">
        <v>887.12623174801365</v>
      </c>
      <c r="PE1842">
        <v>2932.8253817833897</v>
      </c>
      <c r="PF1842">
        <v>7202.7792735901849</v>
      </c>
      <c r="PG1842">
        <v>7279.7614590818521</v>
      </c>
      <c r="PH1842">
        <v>4282.7977323263858</v>
      </c>
      <c r="PI1842">
        <v>4111.8667073732177</v>
      </c>
      <c r="PJ1842">
        <v>4214.4102163690341</v>
      </c>
      <c r="PK1842">
        <v>4059.8637477716547</v>
      </c>
      <c r="PL1842">
        <v>7142.1822904784194</v>
      </c>
      <c r="PM1842">
        <v>4835.6401551659419</v>
      </c>
      <c r="PN1842">
        <v>11815.564896865271</v>
      </c>
      <c r="PO1842">
        <v>13866.482237796146</v>
      </c>
      <c r="PP1842">
        <v>17755.27612045881</v>
      </c>
      <c r="PQ1842">
        <v>18729.138738232443</v>
      </c>
      <c r="PR1842">
        <v>16847.33412087043</v>
      </c>
      <c r="PS1842">
        <v>17363.82078488707</v>
      </c>
      <c r="PT1842">
        <v>18498.845050158769</v>
      </c>
      <c r="PU1842">
        <v>21778.000371238562</v>
      </c>
      <c r="PV1842">
        <v>21354.030986433583</v>
      </c>
      <c r="PW1842">
        <v>19673.432295342609</v>
      </c>
      <c r="PX1842">
        <v>18081.552945429808</v>
      </c>
      <c r="PY1842">
        <v>14026.183356237929</v>
      </c>
      <c r="PZ1842">
        <v>15640.826447335256</v>
      </c>
      <c r="QA1842">
        <v>18579.142467858073</v>
      </c>
      <c r="QB1842">
        <v>18001.106013850276</v>
      </c>
      <c r="QC1842">
        <v>15953.878037638173</v>
      </c>
      <c r="QD1842">
        <v>16920.520667583598</v>
      </c>
      <c r="QE1842">
        <v>18231.26114249782</v>
      </c>
      <c r="QF1842">
        <v>19135.935484645666</v>
      </c>
      <c r="QG1842">
        <v>18604.167156266725</v>
      </c>
      <c r="QH1842">
        <v>17512.040582776728</v>
      </c>
      <c r="QI1842">
        <v>15950.678042397174</v>
      </c>
      <c r="QJ1842">
        <v>18574.645228518428</v>
      </c>
      <c r="QK1842">
        <v>19222.326767060651</v>
      </c>
      <c r="QL1842">
        <v>18468.074915011508</v>
      </c>
      <c r="QM1842">
        <v>20678.450601221743</v>
      </c>
      <c r="QN1842">
        <v>17760.123302971777</v>
      </c>
      <c r="QO1842">
        <v>18773.001914730525</v>
      </c>
      <c r="QP1842">
        <v>18552.663618104005</v>
      </c>
      <c r="QQ1842">
        <v>22719.268878996205</v>
      </c>
      <c r="QR1842">
        <v>24911.933279230299</v>
      </c>
      <c r="QS1842">
        <v>23900.75444321824</v>
      </c>
      <c r="QT1842">
        <v>21507.79932678879</v>
      </c>
      <c r="QU1842">
        <v>19852.801129440657</v>
      </c>
      <c r="QV1842">
        <v>16990.408735325978</v>
      </c>
      <c r="QW1842">
        <v>16800.792756636358</v>
      </c>
      <c r="RE1842">
        <v>8112.6771295816116</v>
      </c>
      <c r="RF1842">
        <v>11780.641550916227</v>
      </c>
      <c r="RG1842">
        <v>12932.928987503812</v>
      </c>
      <c r="RH1842">
        <v>6532.8796422785708</v>
      </c>
      <c r="RI1842">
        <v>20301.696438579769</v>
      </c>
      <c r="RJ1842">
        <v>16977.478756983586</v>
      </c>
      <c r="RK1842">
        <v>17138.990756270468</v>
      </c>
      <c r="RL1842">
        <v>22690.182130850495</v>
      </c>
      <c r="RM1842">
        <v>23078.895874547954</v>
      </c>
      <c r="RN1842">
        <v>33352.96364115148</v>
      </c>
      <c r="RO1842">
        <v>44958.93564655268</v>
      </c>
      <c r="RP1842">
        <v>41749.86732573514</v>
      </c>
      <c r="RQ1842">
        <v>45046.837730715248</v>
      </c>
      <c r="RR1842">
        <v>41866.893784859159</v>
      </c>
      <c r="RS1842">
        <v>41219.723172314807</v>
      </c>
      <c r="RT1842">
        <v>46668.326873600614</v>
      </c>
      <c r="RU1842">
        <v>47341.295130322673</v>
      </c>
      <c r="RV1842">
        <v>54489.031323268049</v>
      </c>
      <c r="RW1842">
        <v>58380.425543657446</v>
      </c>
      <c r="RX1842">
        <v>58916.632521397791</v>
      </c>
      <c r="RY1842">
        <v>46855.756608392512</v>
      </c>
      <c r="RZ1842">
        <v>44042.518530110894</v>
      </c>
      <c r="SA1842">
        <v>37530.732751688527</v>
      </c>
      <c r="SB1842">
        <v>45470.606511622093</v>
      </c>
      <c r="SC1842">
        <v>48815.18113081561</v>
      </c>
      <c r="SD1842">
        <v>49256.694908947458</v>
      </c>
      <c r="SE1842">
        <v>59920.441190193233</v>
      </c>
      <c r="SF1842">
        <v>65002.316385511251</v>
      </c>
      <c r="SG1842">
        <v>65534.162121857495</v>
      </c>
      <c r="SH1842">
        <v>64280.736840481441</v>
      </c>
      <c r="SI1842">
        <v>70996.41144935778</v>
      </c>
      <c r="SJ1842">
        <v>75903.555318529616</v>
      </c>
      <c r="SK1842">
        <v>79512.040614838596</v>
      </c>
      <c r="SL1842">
        <v>91205.41093861188</v>
      </c>
      <c r="SM1842">
        <v>89656.994011623392</v>
      </c>
      <c r="SN1842">
        <v>88520.064295838238</v>
      </c>
      <c r="SO1842">
        <v>78370.504338393264</v>
      </c>
      <c r="SP1842">
        <v>78300.651086385507</v>
      </c>
      <c r="SQ1842">
        <v>71487.62683009982</v>
      </c>
      <c r="SR1842">
        <v>68821.548360234534</v>
      </c>
      <c r="SS1842">
        <v>63288.958957442788</v>
      </c>
      <c r="ST1842">
        <v>75033.146140123848</v>
      </c>
      <c r="SU1842">
        <v>81485.060352833025</v>
      </c>
      <c r="SV1842">
        <v>75596.935272237781</v>
      </c>
      <c r="SW1842">
        <v>74162.816631916518</v>
      </c>
      <c r="SX1842">
        <v>66536.377320102212</v>
      </c>
      <c r="SY1842">
        <v>67939.059729614164</v>
      </c>
      <c r="SZ1842">
        <v>54931.339942452854</v>
      </c>
      <c r="TH1842">
        <v>1261.9292907796789</v>
      </c>
      <c r="TI1842">
        <v>2006.5858335052401</v>
      </c>
      <c r="TJ1842">
        <v>1728.2591774722362</v>
      </c>
      <c r="TK1842">
        <v>2626.8301568035477</v>
      </c>
      <c r="TL1842">
        <v>2453.8789023076051</v>
      </c>
      <c r="TM1842">
        <v>4118.4610039482041</v>
      </c>
      <c r="TN1842">
        <v>4097.5955188327634</v>
      </c>
      <c r="TO1842">
        <v>4350.7555725502871</v>
      </c>
      <c r="TP1842">
        <v>6032.5660412451125</v>
      </c>
      <c r="TQ1842">
        <v>5889.7282039216034</v>
      </c>
      <c r="TR1842">
        <v>8768.4639315122931</v>
      </c>
      <c r="TS1842">
        <v>9152.9850244584013</v>
      </c>
      <c r="TT1842">
        <v>8078.0304182766522</v>
      </c>
      <c r="TU1842">
        <v>7896.1512019096954</v>
      </c>
      <c r="TV1842">
        <v>6943.9520770315658</v>
      </c>
      <c r="TW1842">
        <v>6272.6527480461491</v>
      </c>
      <c r="TX1842">
        <v>8113.1404851615243</v>
      </c>
      <c r="TY1842">
        <v>7793.9395733986994</v>
      </c>
      <c r="TZ1842">
        <v>6818.2120050957074</v>
      </c>
      <c r="UA1842">
        <v>7269.6483749095041</v>
      </c>
      <c r="UB1842">
        <v>7188.6441205479268</v>
      </c>
      <c r="UC1842">
        <v>9238.6508283217299</v>
      </c>
      <c r="UD1842">
        <v>9536.6240468804826</v>
      </c>
      <c r="UE1842">
        <v>9157.2334659262924</v>
      </c>
      <c r="UF1842">
        <v>8376.7013704546462</v>
      </c>
      <c r="UG1842">
        <v>9361.2665778845003</v>
      </c>
      <c r="UH1842">
        <v>8145.5203170964105</v>
      </c>
      <c r="UI1842">
        <v>6864.917895198877</v>
      </c>
      <c r="UJ1842">
        <v>6763.7757740174347</v>
      </c>
      <c r="UK1842">
        <v>7651.801507922044</v>
      </c>
      <c r="UL1842">
        <v>6548.2527524796133</v>
      </c>
      <c r="UM1842">
        <v>5609.9029957858693</v>
      </c>
      <c r="UN1842">
        <v>7202.1897011552301</v>
      </c>
      <c r="UO1842">
        <v>7055.2472551460787</v>
      </c>
      <c r="UP1842">
        <v>7151.6132119889089</v>
      </c>
      <c r="UQ1842">
        <v>8573.4218179107738</v>
      </c>
      <c r="UR1842">
        <v>7018.4284479233793</v>
      </c>
      <c r="US1842">
        <v>6492.6380864467437</v>
      </c>
      <c r="UT1842">
        <v>6285.0453189900009</v>
      </c>
      <c r="UU1842">
        <v>6785.5758877343033</v>
      </c>
      <c r="UV1842">
        <v>8658.8822076119104</v>
      </c>
      <c r="UW1842">
        <v>8789.1102821115765</v>
      </c>
      <c r="UX1842">
        <v>7871.8331248901213</v>
      </c>
      <c r="UY1842">
        <v>6663.9203461952848</v>
      </c>
      <c r="UZ1842">
        <v>6472.5430101620586</v>
      </c>
      <c r="VA1842">
        <v>5922.188754768852</v>
      </c>
      <c r="VB1842">
        <v>7152.8860292700492</v>
      </c>
      <c r="VC1842">
        <v>7972.5119724300139</v>
      </c>
    </row>
    <row r="1843" spans="306:575" x14ac:dyDescent="0.45">
      <c r="KT1843">
        <v>352.52896034165838</v>
      </c>
      <c r="KU1843">
        <v>245.68124124902369</v>
      </c>
      <c r="KV1843">
        <v>657.50218759638472</v>
      </c>
      <c r="KW1843">
        <v>865.89451518130329</v>
      </c>
      <c r="KX1843">
        <v>1466.513994665542</v>
      </c>
      <c r="KY1843">
        <v>1569.6990192426363</v>
      </c>
      <c r="KZ1843">
        <v>1854.5638052748754</v>
      </c>
      <c r="LA1843">
        <v>1890.4582572530219</v>
      </c>
      <c r="LB1843">
        <v>2187.4336224335375</v>
      </c>
      <c r="LC1843">
        <v>2329.1883493857163</v>
      </c>
      <c r="LD1843">
        <v>2023.983462275799</v>
      </c>
      <c r="LE1843">
        <v>1964.8796426584968</v>
      </c>
      <c r="LF1843">
        <v>1302.4006017891084</v>
      </c>
      <c r="LG1843">
        <v>1734.0033354762504</v>
      </c>
      <c r="LH1843">
        <v>1795.2320365052055</v>
      </c>
      <c r="LI1843">
        <v>1519.6870316701777</v>
      </c>
      <c r="LJ1843">
        <v>1290.0765331235496</v>
      </c>
      <c r="LK1843">
        <v>911.43429734686947</v>
      </c>
      <c r="LL1843">
        <v>1046.641532247274</v>
      </c>
      <c r="LM1843">
        <v>997.43708508736961</v>
      </c>
      <c r="LN1843">
        <v>1155.5500053976334</v>
      </c>
      <c r="LO1843">
        <v>982.55966680264783</v>
      </c>
      <c r="LP1843">
        <v>735.02868916091904</v>
      </c>
      <c r="LQ1843">
        <v>1357.4085056813374</v>
      </c>
      <c r="LR1843">
        <v>1124.0046458303264</v>
      </c>
      <c r="LS1843">
        <v>1360.793783585149</v>
      </c>
      <c r="LT1843">
        <v>1210.6557065178606</v>
      </c>
      <c r="LU1843">
        <v>1227.3124056064644</v>
      </c>
      <c r="LV1843">
        <v>1512.1115492078316</v>
      </c>
      <c r="LW1843">
        <v>920.39096979816986</v>
      </c>
      <c r="LX1843">
        <v>1020.4328626785515</v>
      </c>
      <c r="LY1843">
        <v>991.85752106018538</v>
      </c>
      <c r="LZ1843">
        <v>1472.5852535656663</v>
      </c>
      <c r="MA1843">
        <v>1687.0067098399099</v>
      </c>
      <c r="MB1843">
        <v>1414.8241098141327</v>
      </c>
      <c r="MC1843">
        <v>1263.04517176389</v>
      </c>
      <c r="MD1843">
        <v>1528.4412968534066</v>
      </c>
      <c r="ME1843">
        <v>2170.2998075263008</v>
      </c>
      <c r="MF1843">
        <v>1729.785543737908</v>
      </c>
      <c r="MG1843">
        <v>1614.8850916262475</v>
      </c>
      <c r="MH1843">
        <v>1572.8473168276901</v>
      </c>
      <c r="MI1843">
        <v>1727.7569519531894</v>
      </c>
      <c r="MJ1843">
        <v>1455.8653734135164</v>
      </c>
      <c r="MK1843">
        <v>1604.082058533292</v>
      </c>
      <c r="ML1843">
        <v>1523.3773009588472</v>
      </c>
      <c r="MM1843">
        <v>1592.479927482382</v>
      </c>
      <c r="MN1843">
        <v>1265.8832989464408</v>
      </c>
      <c r="MO1843">
        <v>1157.9219939372772</v>
      </c>
      <c r="MP1843">
        <v>1666.7221069905415</v>
      </c>
      <c r="MX1843" s="16">
        <v>55.131399262186896</v>
      </c>
      <c r="MY1843" s="16">
        <v>79.87982697920927</v>
      </c>
      <c r="MZ1843" s="16">
        <v>108.88947291192937</v>
      </c>
      <c r="NA1843" s="16">
        <v>88.923996446218908</v>
      </c>
      <c r="NB1843" s="16">
        <v>134.99159127546281</v>
      </c>
      <c r="NC1843" s="16">
        <v>91.282415550914862</v>
      </c>
      <c r="ND1843" s="16">
        <v>224.0725445739206</v>
      </c>
      <c r="NE1843" s="16">
        <v>265.10367205828624</v>
      </c>
      <c r="NF1843" s="16">
        <v>258.21840405475535</v>
      </c>
      <c r="NG1843" s="16">
        <v>265.26383676406533</v>
      </c>
      <c r="NH1843" s="16">
        <v>297.64093489994656</v>
      </c>
      <c r="NI1843" s="16">
        <v>284.56855366542618</v>
      </c>
      <c r="NJ1843" s="16">
        <v>223.09835991212935</v>
      </c>
      <c r="NK1843" s="16">
        <v>215.04793128847265</v>
      </c>
      <c r="NL1843" s="16">
        <v>171.25245541569302</v>
      </c>
      <c r="NM1843" s="16">
        <v>122.36298947521571</v>
      </c>
      <c r="NN1843" s="16">
        <v>251.22495677163735</v>
      </c>
      <c r="NO1843" s="16">
        <v>220.58008941144041</v>
      </c>
      <c r="NP1843" s="16">
        <v>239.86735929814995</v>
      </c>
      <c r="NQ1843" s="16">
        <v>265.58978781523109</v>
      </c>
      <c r="NR1843" s="16">
        <v>160.48251594051203</v>
      </c>
      <c r="NS1843" s="16">
        <v>290.5819510939848</v>
      </c>
      <c r="NT1843" s="16">
        <v>361.78475338434777</v>
      </c>
      <c r="NU1843" s="16">
        <v>417.05303092157874</v>
      </c>
      <c r="NV1843" s="16">
        <v>436.9090168564</v>
      </c>
      <c r="NW1843" s="16">
        <v>433.12056892833107</v>
      </c>
      <c r="NX1843" s="16">
        <v>443.00668091207945</v>
      </c>
      <c r="NY1843" s="16">
        <v>411.50268014532054</v>
      </c>
      <c r="NZ1843" s="16">
        <v>341.71047854936967</v>
      </c>
      <c r="OA1843" s="16">
        <v>410.14741716912448</v>
      </c>
      <c r="OB1843" s="16">
        <v>346.81528323931497</v>
      </c>
      <c r="OC1843" s="16">
        <v>350.09544519974349</v>
      </c>
      <c r="OD1843" s="16">
        <v>334.91563099856432</v>
      </c>
      <c r="OE1843" s="16">
        <v>360.90825144176983</v>
      </c>
      <c r="OF1843" s="16">
        <v>406.46954707938096</v>
      </c>
      <c r="OG1843" s="16">
        <v>522.73313973711618</v>
      </c>
      <c r="OH1843" s="16">
        <v>496.85826103280704</v>
      </c>
      <c r="OI1843" s="16">
        <v>542.12747037022871</v>
      </c>
      <c r="OJ1843" s="16">
        <v>548.44275902661002</v>
      </c>
      <c r="OK1843" s="16">
        <v>473.68690525324081</v>
      </c>
      <c r="OL1843" s="16">
        <v>506.29148512131263</v>
      </c>
      <c r="OM1843" s="16">
        <v>553.87920498382186</v>
      </c>
      <c r="ON1843" s="16">
        <v>374.312056685833</v>
      </c>
      <c r="OO1843" s="16">
        <v>317.07090577067419</v>
      </c>
      <c r="OP1843" s="16">
        <v>272.75633337910358</v>
      </c>
      <c r="OQ1843" s="16">
        <v>358.00922214511723</v>
      </c>
      <c r="OR1843" s="16">
        <v>421.6290959169076</v>
      </c>
      <c r="OS1843" s="16">
        <v>447.7739440240473</v>
      </c>
      <c r="OT1843" s="16">
        <v>447.98103800509108</v>
      </c>
      <c r="PB1843">
        <v>865.58506782700556</v>
      </c>
      <c r="PC1843">
        <v>3554.1964061964009</v>
      </c>
      <c r="PD1843">
        <v>6765.7761004704389</v>
      </c>
      <c r="PE1843">
        <v>9419.4369090066029</v>
      </c>
      <c r="PF1843">
        <v>8824.580081876531</v>
      </c>
      <c r="PG1843">
        <v>7295.3475741146831</v>
      </c>
      <c r="PH1843">
        <v>7494.7008424649866</v>
      </c>
      <c r="PI1843">
        <v>10233.889513388465</v>
      </c>
      <c r="PJ1843">
        <v>6820.1952293641407</v>
      </c>
      <c r="PK1843">
        <v>6606.1756736635652</v>
      </c>
      <c r="PL1843">
        <v>12411.390357740021</v>
      </c>
      <c r="PM1843">
        <v>12273.571328571788</v>
      </c>
      <c r="PN1843">
        <v>15638.078364080489</v>
      </c>
      <c r="PO1843">
        <v>15238.145318006174</v>
      </c>
      <c r="PP1843">
        <v>13972.453118754258</v>
      </c>
      <c r="PQ1843">
        <v>17134.120057972294</v>
      </c>
      <c r="PR1843">
        <v>16262.399479873027</v>
      </c>
      <c r="PS1843">
        <v>14961.586615466284</v>
      </c>
      <c r="PT1843">
        <v>16054.035805462527</v>
      </c>
      <c r="PU1843">
        <v>13889.07284574573</v>
      </c>
      <c r="PV1843">
        <v>14628.306413518683</v>
      </c>
      <c r="PW1843">
        <v>15565.809611411249</v>
      </c>
      <c r="PX1843">
        <v>14862.814046854826</v>
      </c>
      <c r="PY1843">
        <v>15491.904692009588</v>
      </c>
      <c r="PZ1843">
        <v>15839.239389637009</v>
      </c>
      <c r="QA1843">
        <v>18694.21507595259</v>
      </c>
      <c r="QB1843">
        <v>18645.194195383643</v>
      </c>
      <c r="QC1843">
        <v>19037.779689412302</v>
      </c>
      <c r="QD1843">
        <v>22300.521848270622</v>
      </c>
      <c r="QE1843">
        <v>21875.421497768199</v>
      </c>
      <c r="QF1843">
        <v>23883.993999982751</v>
      </c>
      <c r="QG1843">
        <v>23877.331149972371</v>
      </c>
      <c r="QH1843">
        <v>25317.284810009987</v>
      </c>
      <c r="QI1843">
        <v>25146.906664043661</v>
      </c>
      <c r="QJ1843">
        <v>23474.580970620293</v>
      </c>
      <c r="QK1843">
        <v>25468.110992444275</v>
      </c>
      <c r="QL1843">
        <v>22491.484460332525</v>
      </c>
      <c r="QM1843">
        <v>16536.631573427745</v>
      </c>
      <c r="QN1843">
        <v>15439.840402525824</v>
      </c>
      <c r="QO1843">
        <v>14793.786417710035</v>
      </c>
      <c r="QP1843">
        <v>17329.219046417682</v>
      </c>
      <c r="QQ1843">
        <v>18594.404034162668</v>
      </c>
      <c r="QR1843">
        <v>14812.12246994224</v>
      </c>
      <c r="QS1843">
        <v>15922.488773497123</v>
      </c>
      <c r="QT1843">
        <v>13011.955204923275</v>
      </c>
      <c r="QU1843">
        <v>12035.803862559109</v>
      </c>
      <c r="QV1843">
        <v>13986.66997089663</v>
      </c>
      <c r="QW1843">
        <v>15162.43021385322</v>
      </c>
      <c r="RE1843">
        <v>8608.0272263674997</v>
      </c>
      <c r="RF1843">
        <v>13029.191712975777</v>
      </c>
      <c r="RG1843">
        <v>10796.884506104287</v>
      </c>
      <c r="RH1843">
        <v>8125.067216180918</v>
      </c>
      <c r="RI1843">
        <v>4951.6485549905992</v>
      </c>
      <c r="RJ1843">
        <v>7090.8120132052245</v>
      </c>
      <c r="RK1843">
        <v>7888.9450205017247</v>
      </c>
      <c r="RL1843">
        <v>17478.975017585377</v>
      </c>
      <c r="RM1843">
        <v>27764.007142087947</v>
      </c>
      <c r="RN1843">
        <v>34033.916150244237</v>
      </c>
      <c r="RO1843">
        <v>27376.38308993986</v>
      </c>
      <c r="RP1843">
        <v>23382.463186457193</v>
      </c>
      <c r="RQ1843">
        <v>19322.52405284172</v>
      </c>
      <c r="RR1843">
        <v>19509.446496992947</v>
      </c>
      <c r="RS1843">
        <v>17480.17586812103</v>
      </c>
      <c r="RT1843">
        <v>26359.441244459333</v>
      </c>
      <c r="RU1843">
        <v>21151.32584752866</v>
      </c>
      <c r="RV1843">
        <v>23547.016823414117</v>
      </c>
      <c r="RW1843">
        <v>19305.232417127183</v>
      </c>
      <c r="RX1843">
        <v>38543.562990975654</v>
      </c>
      <c r="RY1843">
        <v>45458.96890038102</v>
      </c>
      <c r="RZ1843">
        <v>39484.841196375462</v>
      </c>
      <c r="SA1843">
        <v>42752.424481205577</v>
      </c>
      <c r="SB1843">
        <v>31484.32123843197</v>
      </c>
      <c r="SC1843">
        <v>41212.517386953405</v>
      </c>
      <c r="SD1843">
        <v>48269.128457128958</v>
      </c>
      <c r="SE1843">
        <v>46094.106769283848</v>
      </c>
      <c r="SF1843">
        <v>43116.707675445621</v>
      </c>
      <c r="SG1843">
        <v>33102.792112500603</v>
      </c>
      <c r="SH1843">
        <v>36897.227431675157</v>
      </c>
      <c r="SI1843">
        <v>38032.716494038577</v>
      </c>
      <c r="SJ1843">
        <v>40214.642330802752</v>
      </c>
      <c r="SK1843">
        <v>40434.046596348599</v>
      </c>
      <c r="SL1843">
        <v>46308.884524287561</v>
      </c>
      <c r="SM1843">
        <v>48191.208346639389</v>
      </c>
      <c r="SN1843">
        <v>48342.748343308558</v>
      </c>
      <c r="SO1843">
        <v>53172.515701257187</v>
      </c>
      <c r="SP1843">
        <v>52422.334044442112</v>
      </c>
      <c r="SQ1843">
        <v>59538.091649466311</v>
      </c>
      <c r="SR1843">
        <v>54434.651532278658</v>
      </c>
      <c r="SS1843">
        <v>50167.395217933408</v>
      </c>
      <c r="ST1843">
        <v>49290.921704644024</v>
      </c>
      <c r="SU1843">
        <v>51028.806182177534</v>
      </c>
      <c r="SV1843">
        <v>45500.753659488546</v>
      </c>
      <c r="SW1843">
        <v>43219.238882813013</v>
      </c>
      <c r="SX1843">
        <v>47207.663680261234</v>
      </c>
      <c r="SY1843">
        <v>43096.337983744306</v>
      </c>
      <c r="SZ1843">
        <v>37318.364455052098</v>
      </c>
      <c r="TH1843">
        <v>693.82400733785221</v>
      </c>
      <c r="TI1843">
        <v>1124.5384665202132</v>
      </c>
      <c r="TJ1843">
        <v>1862.9342295566885</v>
      </c>
      <c r="TK1843">
        <v>2138.9612935292789</v>
      </c>
      <c r="TL1843">
        <v>3713.0904014787006</v>
      </c>
      <c r="TM1843">
        <v>4511.1464206034088</v>
      </c>
      <c r="TN1843">
        <v>3736.1753455252492</v>
      </c>
      <c r="TO1843">
        <v>3649.3703313000551</v>
      </c>
      <c r="TP1843">
        <v>5671.3607247248228</v>
      </c>
      <c r="TQ1843">
        <v>7392.303571446384</v>
      </c>
      <c r="TR1843">
        <v>7515.2993577198104</v>
      </c>
      <c r="TS1843">
        <v>6147.3548961618408</v>
      </c>
      <c r="TT1843">
        <v>6517.5506875203519</v>
      </c>
      <c r="TU1843">
        <v>6219.5196734373467</v>
      </c>
      <c r="TV1843">
        <v>5886.5430864839018</v>
      </c>
      <c r="TW1843">
        <v>4814.8464134581536</v>
      </c>
      <c r="TX1843">
        <v>4774.1084106675444</v>
      </c>
      <c r="TY1843">
        <v>7202.0103848508825</v>
      </c>
      <c r="TZ1843">
        <v>6067.5907266300273</v>
      </c>
      <c r="UA1843">
        <v>6798.5125800012293</v>
      </c>
      <c r="UB1843">
        <v>5326.6492264273038</v>
      </c>
      <c r="UC1843">
        <v>5162.5785693214621</v>
      </c>
      <c r="UD1843">
        <v>4246.0628355856024</v>
      </c>
      <c r="UE1843">
        <v>5537.034926303847</v>
      </c>
      <c r="UF1843">
        <v>5943.1720562625705</v>
      </c>
      <c r="UG1843">
        <v>6933.9830457206017</v>
      </c>
      <c r="UH1843">
        <v>8494.3402714644126</v>
      </c>
      <c r="UI1843">
        <v>8408.1201987763397</v>
      </c>
      <c r="UJ1843">
        <v>9333.3179585121015</v>
      </c>
      <c r="UK1843">
        <v>9978.2011227282346</v>
      </c>
      <c r="UL1843">
        <v>9375.2215349261915</v>
      </c>
      <c r="UM1843">
        <v>8913.7313507875606</v>
      </c>
      <c r="UN1843">
        <v>9622.142538483211</v>
      </c>
      <c r="UO1843">
        <v>7931.6306407932389</v>
      </c>
      <c r="UP1843">
        <v>8726.7472160048965</v>
      </c>
      <c r="UQ1843">
        <v>8568.3015829981268</v>
      </c>
      <c r="UR1843">
        <v>8391.5969185894919</v>
      </c>
      <c r="US1843">
        <v>8335.6400253160155</v>
      </c>
      <c r="UT1843">
        <v>9660.1796002468564</v>
      </c>
      <c r="UU1843">
        <v>9188.7705313518709</v>
      </c>
      <c r="UV1843">
        <v>7562.1381899799171</v>
      </c>
      <c r="UW1843">
        <v>8344.4984140061297</v>
      </c>
      <c r="UX1843">
        <v>7610.1229539606102</v>
      </c>
      <c r="UY1843">
        <v>8407.6373340010268</v>
      </c>
      <c r="UZ1843">
        <v>8844.3368237637933</v>
      </c>
      <c r="VA1843">
        <v>7824.2539380430999</v>
      </c>
      <c r="VB1843">
        <v>7577.8528178655433</v>
      </c>
      <c r="VC1843">
        <v>8231.875109632676</v>
      </c>
    </row>
    <row r="1844" spans="306:575" x14ac:dyDescent="0.45">
      <c r="KT1844">
        <v>330.3924043292854</v>
      </c>
      <c r="KU1844">
        <v>618.57182304516175</v>
      </c>
      <c r="KV1844">
        <v>1022.0160715827246</v>
      </c>
      <c r="KW1844">
        <v>1077.1316781477822</v>
      </c>
      <c r="KX1844">
        <v>1562.9814305329146</v>
      </c>
      <c r="KY1844">
        <v>1215.6390379208649</v>
      </c>
      <c r="KZ1844">
        <v>1159.2591239917617</v>
      </c>
      <c r="LA1844">
        <v>1292.966375840464</v>
      </c>
      <c r="LB1844">
        <v>1044.131295800308</v>
      </c>
      <c r="LC1844">
        <v>1418.5749017862897</v>
      </c>
      <c r="LD1844">
        <v>1612.2538250972234</v>
      </c>
      <c r="LE1844">
        <v>1843.644539816695</v>
      </c>
      <c r="LF1844">
        <v>1491.0384484899428</v>
      </c>
      <c r="LG1844">
        <v>1416.3415710576635</v>
      </c>
      <c r="LH1844">
        <v>1223.9200839623561</v>
      </c>
      <c r="LI1844">
        <v>1431.0623815318002</v>
      </c>
      <c r="LJ1844">
        <v>1429.5044294779655</v>
      </c>
      <c r="LK1844">
        <v>1579.1003262839238</v>
      </c>
      <c r="LL1844">
        <v>1343.6316103986348</v>
      </c>
      <c r="LM1844">
        <v>1068.1358668837574</v>
      </c>
      <c r="LN1844">
        <v>1182.4285724974557</v>
      </c>
      <c r="LO1844">
        <v>1417.8159959529939</v>
      </c>
      <c r="LP1844">
        <v>1039.7836522946834</v>
      </c>
      <c r="LQ1844">
        <v>984.50645989776376</v>
      </c>
      <c r="LR1844">
        <v>928.0043211096912</v>
      </c>
      <c r="LS1844">
        <v>1013.2421660940015</v>
      </c>
      <c r="LT1844">
        <v>1181.1715125680475</v>
      </c>
      <c r="LU1844">
        <v>1087.8584218904921</v>
      </c>
      <c r="LV1844">
        <v>937.00884115367433</v>
      </c>
      <c r="LW1844">
        <v>973.25891589203025</v>
      </c>
      <c r="LX1844">
        <v>1116.5169760870392</v>
      </c>
      <c r="LY1844">
        <v>1232.4859949536744</v>
      </c>
      <c r="LZ1844">
        <v>1290.1695874177481</v>
      </c>
      <c r="MA1844">
        <v>948.95196506080492</v>
      </c>
      <c r="MB1844">
        <v>979.08693257332129</v>
      </c>
      <c r="MC1844">
        <v>1300.4131330927044</v>
      </c>
      <c r="MD1844">
        <v>1114.2395938423183</v>
      </c>
      <c r="ME1844">
        <v>1249.4723570173433</v>
      </c>
      <c r="MF1844">
        <v>1470.9632909736865</v>
      </c>
      <c r="MG1844">
        <v>1233.344961412238</v>
      </c>
      <c r="MH1844">
        <v>1385.739218895229</v>
      </c>
      <c r="MI1844">
        <v>987.9827857791779</v>
      </c>
      <c r="MJ1844">
        <v>841.00347521648041</v>
      </c>
      <c r="MK1844">
        <v>1263.3550741594574</v>
      </c>
      <c r="ML1844">
        <v>1027.2195332210204</v>
      </c>
      <c r="MM1844">
        <v>1238.1413966179296</v>
      </c>
      <c r="MN1844">
        <v>988.8081032434701</v>
      </c>
      <c r="MO1844">
        <v>1112.5359838947493</v>
      </c>
      <c r="MP1844">
        <v>1142.0548636559004</v>
      </c>
      <c r="MX1844" s="16">
        <v>76.943216158586324</v>
      </c>
      <c r="MY1844" s="16">
        <v>117.45848206937239</v>
      </c>
      <c r="MZ1844" s="16">
        <v>208.85736342995901</v>
      </c>
      <c r="NA1844" s="16">
        <v>203.25409868478121</v>
      </c>
      <c r="NB1844" s="16">
        <v>253.17474810899282</v>
      </c>
      <c r="NC1844" s="16">
        <v>261.96076872682568</v>
      </c>
      <c r="ND1844" s="16">
        <v>275.34870565025386</v>
      </c>
      <c r="NE1844" s="16">
        <v>353.11959025460914</v>
      </c>
      <c r="NF1844" s="16">
        <v>417.86379121409152</v>
      </c>
      <c r="NG1844" s="16">
        <v>483.48661077118595</v>
      </c>
      <c r="NH1844" s="16">
        <v>367.17647552010158</v>
      </c>
      <c r="NI1844" s="16">
        <v>474.55180587644981</v>
      </c>
      <c r="NJ1844" s="16">
        <v>412.88599804965367</v>
      </c>
      <c r="NK1844" s="16">
        <v>357.51075552144584</v>
      </c>
      <c r="NL1844" s="16">
        <v>220.67993761018434</v>
      </c>
      <c r="NM1844" s="16">
        <v>260.97753154549684</v>
      </c>
      <c r="NN1844" s="16">
        <v>220.49466077301602</v>
      </c>
      <c r="NO1844" s="16">
        <v>277.93521054209612</v>
      </c>
      <c r="NP1844" s="16">
        <v>363.2072909779742</v>
      </c>
      <c r="NQ1844" s="16">
        <v>349.18895164087036</v>
      </c>
      <c r="NR1844" s="16">
        <v>390.47980186768854</v>
      </c>
      <c r="NS1844" s="16">
        <v>317.14940483344117</v>
      </c>
      <c r="NT1844" s="16">
        <v>362.28216313351879</v>
      </c>
      <c r="NU1844" s="16">
        <v>369.01008917228791</v>
      </c>
      <c r="NV1844" s="16">
        <v>414.78453796503277</v>
      </c>
      <c r="NW1844" s="16">
        <v>544.36517417279629</v>
      </c>
      <c r="NX1844" s="16">
        <v>465.84431321604615</v>
      </c>
      <c r="NY1844" s="16">
        <v>412.66511525611105</v>
      </c>
      <c r="NZ1844" s="16">
        <v>519.00989307737075</v>
      </c>
      <c r="OA1844" s="16">
        <v>445.38282020993557</v>
      </c>
      <c r="OB1844" s="16">
        <v>444.02187879187943</v>
      </c>
      <c r="OC1844" s="16">
        <v>322.0058873770094</v>
      </c>
      <c r="OD1844" s="16">
        <v>362.04614124571037</v>
      </c>
      <c r="OE1844" s="16">
        <v>526.57397572522814</v>
      </c>
      <c r="OF1844" s="16">
        <v>586.36528255893791</v>
      </c>
      <c r="OG1844" s="16">
        <v>531.16578718199059</v>
      </c>
      <c r="OH1844" s="16">
        <v>569.08634365332773</v>
      </c>
      <c r="OI1844" s="16">
        <v>660.67688300148143</v>
      </c>
      <c r="OJ1844" s="16">
        <v>605.68120598932956</v>
      </c>
      <c r="OK1844" s="16">
        <v>416.31481841369055</v>
      </c>
      <c r="OL1844" s="16">
        <v>444.90036455226254</v>
      </c>
      <c r="OM1844" s="16">
        <v>505.20729990322445</v>
      </c>
      <c r="ON1844" s="16">
        <v>490.86878179810145</v>
      </c>
      <c r="OO1844" s="16">
        <v>421.44985633188924</v>
      </c>
      <c r="OP1844" s="16">
        <v>450.50228204804415</v>
      </c>
      <c r="OQ1844" s="16">
        <v>357.28472935347384</v>
      </c>
      <c r="OR1844" s="16">
        <v>378.16775664978229</v>
      </c>
      <c r="OS1844" s="16">
        <v>348.41092808838698</v>
      </c>
      <c r="OT1844" s="16">
        <v>264.29369291026416</v>
      </c>
      <c r="PB1844">
        <v>2357.0716711859054</v>
      </c>
      <c r="PC1844">
        <v>4554.7303347401166</v>
      </c>
      <c r="PD1844">
        <v>4886.1837174658276</v>
      </c>
      <c r="PE1844">
        <v>6152.8271343329634</v>
      </c>
      <c r="PF1844">
        <v>8371.4300590494913</v>
      </c>
      <c r="PG1844">
        <v>11887.404147472505</v>
      </c>
      <c r="PH1844">
        <v>7513.2996311401785</v>
      </c>
      <c r="PI1844">
        <v>6264.2234004180027</v>
      </c>
      <c r="PJ1844">
        <v>3320.8004094751741</v>
      </c>
      <c r="PK1844">
        <v>5856.4010050112838</v>
      </c>
      <c r="PL1844">
        <v>3362.3225476534917</v>
      </c>
      <c r="PM1844">
        <v>7302.3603279081144</v>
      </c>
      <c r="PN1844">
        <v>10027.047283040703</v>
      </c>
      <c r="PO1844">
        <v>12598.689221734145</v>
      </c>
      <c r="PP1844">
        <v>13698.855174761991</v>
      </c>
      <c r="PQ1844">
        <v>13244.933284511932</v>
      </c>
      <c r="PR1844">
        <v>13202.310974213686</v>
      </c>
      <c r="PS1844">
        <v>10602.163682160077</v>
      </c>
      <c r="PT1844">
        <v>7450.5928212934314</v>
      </c>
      <c r="PU1844">
        <v>4514.0791339873003</v>
      </c>
      <c r="PV1844">
        <v>2535.9915009236634</v>
      </c>
      <c r="PW1844">
        <v>-3395.485479058324</v>
      </c>
      <c r="PX1844">
        <v>42.667662611237802</v>
      </c>
      <c r="PY1844">
        <v>7821.0257927101293</v>
      </c>
      <c r="PZ1844">
        <v>7264.5461431030626</v>
      </c>
      <c r="QA1844">
        <v>8334.8094348466457</v>
      </c>
      <c r="QB1844">
        <v>7896.9967970658181</v>
      </c>
      <c r="QC1844">
        <v>6833.2302067628434</v>
      </c>
      <c r="QD1844">
        <v>7513.6898840273288</v>
      </c>
      <c r="QE1844">
        <v>7896.4456010806771</v>
      </c>
      <c r="QF1844">
        <v>4698.1634067905579</v>
      </c>
      <c r="QG1844">
        <v>4984.8590663590403</v>
      </c>
      <c r="QH1844">
        <v>7924.9789117245491</v>
      </c>
      <c r="QI1844">
        <v>11860.023159003233</v>
      </c>
      <c r="QJ1844">
        <v>13690.825705746913</v>
      </c>
      <c r="QK1844">
        <v>16988.209416638354</v>
      </c>
      <c r="QL1844">
        <v>14297.295408741593</v>
      </c>
      <c r="QM1844">
        <v>11366.054446929622</v>
      </c>
      <c r="QN1844">
        <v>10866.531199281028</v>
      </c>
      <c r="QO1844">
        <v>14393.718905657575</v>
      </c>
      <c r="QP1844">
        <v>19938.990306904845</v>
      </c>
      <c r="QQ1844">
        <v>22283.474391515418</v>
      </c>
      <c r="QR1844">
        <v>21240.484446574341</v>
      </c>
      <c r="QS1844">
        <v>21861.447273878573</v>
      </c>
      <c r="QT1844">
        <v>20688.123308239068</v>
      </c>
      <c r="QU1844">
        <v>20633.410555664839</v>
      </c>
      <c r="QV1844">
        <v>17622.580742987717</v>
      </c>
      <c r="QW1844">
        <v>13961.456343328426</v>
      </c>
      <c r="RE1844">
        <v>1347.9118560561606</v>
      </c>
      <c r="RF1844">
        <v>-6532.6490152377846</v>
      </c>
      <c r="RG1844">
        <v>6006.152719550475</v>
      </c>
      <c r="RH1844">
        <v>12058.379462324909</v>
      </c>
      <c r="RI1844">
        <v>13751.086988250028</v>
      </c>
      <c r="RJ1844">
        <v>13763.3648093104</v>
      </c>
      <c r="RK1844">
        <v>24372.62767251311</v>
      </c>
      <c r="RL1844">
        <v>22430.344819433354</v>
      </c>
      <c r="RM1844">
        <v>26736.63341238923</v>
      </c>
      <c r="RN1844">
        <v>25485.337338131012</v>
      </c>
      <c r="RO1844">
        <v>34705.119949666943</v>
      </c>
      <c r="RP1844">
        <v>35748.577647592727</v>
      </c>
      <c r="RQ1844">
        <v>30072.560178643736</v>
      </c>
      <c r="RR1844">
        <v>28055.228140842009</v>
      </c>
      <c r="RS1844">
        <v>36572.726894935819</v>
      </c>
      <c r="RT1844">
        <v>52158.199867158277</v>
      </c>
      <c r="RU1844">
        <v>46328.744350720888</v>
      </c>
      <c r="RV1844">
        <v>56593.298670396645</v>
      </c>
      <c r="RW1844">
        <v>43221.256862015856</v>
      </c>
      <c r="RX1844">
        <v>52281.444888682825</v>
      </c>
      <c r="RY1844">
        <v>42467.504166793755</v>
      </c>
      <c r="RZ1844">
        <v>40259.618803408899</v>
      </c>
      <c r="SA1844">
        <v>40341.21110150731</v>
      </c>
      <c r="SB1844">
        <v>40483.140745591656</v>
      </c>
      <c r="SC1844">
        <v>41108.153167933116</v>
      </c>
      <c r="SD1844">
        <v>48099.592038089017</v>
      </c>
      <c r="SE1844">
        <v>50911.301131060703</v>
      </c>
      <c r="SF1844">
        <v>49631.640892356736</v>
      </c>
      <c r="SG1844">
        <v>55505.303017252278</v>
      </c>
      <c r="SH1844">
        <v>51579.110707619569</v>
      </c>
      <c r="SI1844">
        <v>52339.77510577545</v>
      </c>
      <c r="SJ1844">
        <v>64064.9604067166</v>
      </c>
      <c r="SK1844">
        <v>50262.856150795531</v>
      </c>
      <c r="SL1844">
        <v>55277.255070654792</v>
      </c>
      <c r="SM1844">
        <v>55490.69969463208</v>
      </c>
      <c r="SN1844">
        <v>55515.105117952502</v>
      </c>
      <c r="SO1844">
        <v>44479.317908704121</v>
      </c>
      <c r="SP1844">
        <v>45509.981453940694</v>
      </c>
      <c r="SQ1844">
        <v>47734.486427611024</v>
      </c>
      <c r="SR1844">
        <v>48659.773574771527</v>
      </c>
      <c r="SS1844">
        <v>57607.182634680248</v>
      </c>
      <c r="ST1844">
        <v>46174.820762652154</v>
      </c>
      <c r="SU1844">
        <v>57619.041923855824</v>
      </c>
      <c r="SV1844">
        <v>55927.686804224686</v>
      </c>
      <c r="SW1844">
        <v>45548.980235735922</v>
      </c>
      <c r="SX1844">
        <v>42645.210337858058</v>
      </c>
      <c r="SY1844">
        <v>30582.550372760434</v>
      </c>
      <c r="SZ1844">
        <v>38312.186516085072</v>
      </c>
      <c r="TH1844">
        <v>1302.3919825415842</v>
      </c>
      <c r="TI1844">
        <v>2882.7354491930778</v>
      </c>
      <c r="TJ1844">
        <v>2762.6522565991722</v>
      </c>
      <c r="TK1844">
        <v>3283.4657763022565</v>
      </c>
      <c r="TL1844">
        <v>3629.9828036631175</v>
      </c>
      <c r="TM1844">
        <v>4305.0419255730158</v>
      </c>
      <c r="TN1844">
        <v>3998.9951132510109</v>
      </c>
      <c r="TO1844">
        <v>6290.7457956496701</v>
      </c>
      <c r="TP1844">
        <v>6435.1133401185334</v>
      </c>
      <c r="TQ1844">
        <v>8724.2289951706553</v>
      </c>
      <c r="TR1844">
        <v>8477.3169028200482</v>
      </c>
      <c r="TS1844">
        <v>7817.9175937566588</v>
      </c>
      <c r="TT1844">
        <v>7546.9161500327327</v>
      </c>
      <c r="TU1844">
        <v>7912.9876664011426</v>
      </c>
      <c r="TV1844">
        <v>10344.562137424455</v>
      </c>
      <c r="TW1844">
        <v>9701.9528084415651</v>
      </c>
      <c r="TX1844">
        <v>9203.5631513524368</v>
      </c>
      <c r="TY1844">
        <v>8162.2731389143401</v>
      </c>
      <c r="TZ1844">
        <v>6512.2893587739445</v>
      </c>
      <c r="UA1844">
        <v>7400.266621656906</v>
      </c>
      <c r="UB1844">
        <v>5580.7303460528437</v>
      </c>
      <c r="UC1844">
        <v>2734.3368815389599</v>
      </c>
      <c r="UD1844">
        <v>3006.1124804092283</v>
      </c>
      <c r="UE1844">
        <v>2953.1255100078661</v>
      </c>
      <c r="UF1844">
        <v>4037.749259131479</v>
      </c>
      <c r="UG1844">
        <v>3857.8611864962131</v>
      </c>
      <c r="UH1844">
        <v>4402.6882322644333</v>
      </c>
      <c r="UI1844">
        <v>4455.4006285840578</v>
      </c>
      <c r="UJ1844">
        <v>4861.4283373660164</v>
      </c>
      <c r="UK1844">
        <v>6080.6225218218688</v>
      </c>
      <c r="UL1844">
        <v>5239.901478548878</v>
      </c>
      <c r="UM1844">
        <v>5163.986972101633</v>
      </c>
      <c r="UN1844">
        <v>5089.6441865873157</v>
      </c>
      <c r="UO1844">
        <v>4470.1700592583575</v>
      </c>
      <c r="UP1844">
        <v>3503.0794256128029</v>
      </c>
      <c r="UQ1844">
        <v>3641.7243611158374</v>
      </c>
      <c r="UR1844">
        <v>4140.5878415345969</v>
      </c>
      <c r="US1844">
        <v>3880.8472154590277</v>
      </c>
      <c r="UT1844">
        <v>3245.6309314657692</v>
      </c>
      <c r="UU1844">
        <v>5636.5987148285358</v>
      </c>
      <c r="UV1844">
        <v>6385.8655838958875</v>
      </c>
      <c r="UW1844">
        <v>6835.7420005606209</v>
      </c>
      <c r="UX1844">
        <v>5674.8962628703457</v>
      </c>
      <c r="UY1844">
        <v>5073.7603231660287</v>
      </c>
      <c r="UZ1844">
        <v>3898.7908578361967</v>
      </c>
      <c r="VA1844">
        <v>5448.3604879568566</v>
      </c>
      <c r="VB1844">
        <v>5695.6949722650716</v>
      </c>
      <c r="VC1844">
        <v>7821.8129006945637</v>
      </c>
    </row>
    <row r="1845" spans="306:575" x14ac:dyDescent="0.45">
      <c r="KT1845">
        <v>-57.7313280666678</v>
      </c>
      <c r="KU1845">
        <v>60.473289658972902</v>
      </c>
      <c r="KV1845">
        <v>623.26175385220154</v>
      </c>
      <c r="KW1845">
        <v>1355.504296916823</v>
      </c>
      <c r="KX1845">
        <v>1398.6605088386302</v>
      </c>
      <c r="KY1845">
        <v>1454.6765810612198</v>
      </c>
      <c r="KZ1845">
        <v>1215.7078463089208</v>
      </c>
      <c r="LA1845">
        <v>1381.9586324171264</v>
      </c>
      <c r="LB1845">
        <v>1557.8699614160191</v>
      </c>
      <c r="LC1845">
        <v>1822.5117085350698</v>
      </c>
      <c r="LD1845">
        <v>1712.4521507935301</v>
      </c>
      <c r="LE1845">
        <v>1928.3137753388398</v>
      </c>
      <c r="LF1845">
        <v>1716.4075824533722</v>
      </c>
      <c r="LG1845">
        <v>1537.0178367431865</v>
      </c>
      <c r="LH1845">
        <v>1210.2869632452207</v>
      </c>
      <c r="LI1845">
        <v>1482.0505262159477</v>
      </c>
      <c r="LJ1845">
        <v>1922.4059465185119</v>
      </c>
      <c r="LK1845">
        <v>1984.4946592176907</v>
      </c>
      <c r="LL1845">
        <v>1469.2628656242991</v>
      </c>
      <c r="LM1845">
        <v>1338.4708482955032</v>
      </c>
      <c r="LN1845">
        <v>1551.8408441057402</v>
      </c>
      <c r="LO1845">
        <v>1219.0463985818078</v>
      </c>
      <c r="LP1845">
        <v>1069.5883162746736</v>
      </c>
      <c r="LQ1845">
        <v>1517.142774470328</v>
      </c>
      <c r="LR1845">
        <v>1432.7915737228609</v>
      </c>
      <c r="LS1845">
        <v>1385.3892919037203</v>
      </c>
      <c r="LT1845">
        <v>933.90468975171734</v>
      </c>
      <c r="LU1845">
        <v>1067.4292645675614</v>
      </c>
      <c r="LV1845">
        <v>834.41095638072795</v>
      </c>
      <c r="LW1845">
        <v>662.65783882021242</v>
      </c>
      <c r="LX1845">
        <v>896.33081904922665</v>
      </c>
      <c r="LY1845">
        <v>914.41498907740129</v>
      </c>
      <c r="LZ1845">
        <v>1123.9733765656506</v>
      </c>
      <c r="MA1845">
        <v>932.50997363876854</v>
      </c>
      <c r="MB1845">
        <v>1075.8887971828067</v>
      </c>
      <c r="MC1845">
        <v>1793.6056034763976</v>
      </c>
      <c r="MD1845">
        <v>1998.6095259084466</v>
      </c>
      <c r="ME1845">
        <v>2126.52449663486</v>
      </c>
      <c r="MF1845">
        <v>2013.9462356857127</v>
      </c>
      <c r="MG1845">
        <v>1988.1080561620277</v>
      </c>
      <c r="MH1845">
        <v>1711.4034169799879</v>
      </c>
      <c r="MI1845">
        <v>1544.6101561293287</v>
      </c>
      <c r="MJ1845">
        <v>1359.0994518781322</v>
      </c>
      <c r="MK1845">
        <v>1630.4433712165519</v>
      </c>
      <c r="ML1845">
        <v>1810.7341574926418</v>
      </c>
      <c r="MM1845">
        <v>2172.8251853050197</v>
      </c>
      <c r="MN1845">
        <v>1283.9808457731301</v>
      </c>
      <c r="MO1845">
        <v>1096.7106833100727</v>
      </c>
      <c r="MP1845">
        <v>1141.9200612221061</v>
      </c>
      <c r="MX1845" s="16">
        <v>65.931090130346035</v>
      </c>
      <c r="MY1845" s="16">
        <v>44.935316579185084</v>
      </c>
      <c r="MZ1845" s="16">
        <v>-107.12205390287036</v>
      </c>
      <c r="NA1845" s="16">
        <v>-38.658386407032296</v>
      </c>
      <c r="NB1845" s="16">
        <v>124.46210191389609</v>
      </c>
      <c r="NC1845" s="16">
        <v>306.96495635642162</v>
      </c>
      <c r="ND1845" s="16">
        <v>338.08053812198386</v>
      </c>
      <c r="NE1845" s="16">
        <v>335.78734058159978</v>
      </c>
      <c r="NF1845" s="16">
        <v>338.12762124545503</v>
      </c>
      <c r="NG1845" s="16">
        <v>323.46870783780253</v>
      </c>
      <c r="NH1845" s="16">
        <v>207.73968136352897</v>
      </c>
      <c r="NI1845" s="16">
        <v>284.38862574220661</v>
      </c>
      <c r="NJ1845" s="16">
        <v>407.56826459835912</v>
      </c>
      <c r="NK1845" s="16">
        <v>360.0364749587423</v>
      </c>
      <c r="NL1845" s="16">
        <v>325.5612187193978</v>
      </c>
      <c r="NM1845" s="16">
        <v>524.29395327727639</v>
      </c>
      <c r="NN1845" s="16">
        <v>543.13556423667592</v>
      </c>
      <c r="NO1845" s="16">
        <v>467.45409393751686</v>
      </c>
      <c r="NP1845" s="16">
        <v>458.79564631707962</v>
      </c>
      <c r="NQ1845" s="16">
        <v>497.46196929270172</v>
      </c>
      <c r="NR1845" s="16">
        <v>510.5515588983485</v>
      </c>
      <c r="NS1845" s="16">
        <v>552.83305408275044</v>
      </c>
      <c r="NT1845" s="16">
        <v>542.37797402070225</v>
      </c>
      <c r="NU1845" s="16">
        <v>443.30407467587281</v>
      </c>
      <c r="NV1845" s="16">
        <v>377.56233849891021</v>
      </c>
      <c r="NW1845" s="16">
        <v>308.31016808099707</v>
      </c>
      <c r="NX1845" s="16">
        <v>324.35131783979364</v>
      </c>
      <c r="NY1845" s="16">
        <v>390.10311493810627</v>
      </c>
      <c r="NZ1845" s="16">
        <v>491.35293144337703</v>
      </c>
      <c r="OA1845" s="16">
        <v>420.99525297386833</v>
      </c>
      <c r="OB1845" s="16">
        <v>404.1068157767246</v>
      </c>
      <c r="OC1845" s="16">
        <v>522.47352574237379</v>
      </c>
      <c r="OD1845" s="16">
        <v>565.5245005053132</v>
      </c>
      <c r="OE1845" s="16">
        <v>400.2870928608337</v>
      </c>
      <c r="OF1845" s="16">
        <v>483.45060632455397</v>
      </c>
      <c r="OG1845" s="16">
        <v>410.92214918954926</v>
      </c>
      <c r="OH1845" s="16">
        <v>483.59569187208945</v>
      </c>
      <c r="OI1845" s="16">
        <v>382.76505569718648</v>
      </c>
      <c r="OJ1845" s="16">
        <v>372.27933378570901</v>
      </c>
      <c r="OK1845" s="16">
        <v>308.20323203096189</v>
      </c>
      <c r="OL1845" s="16">
        <v>377.23424830466251</v>
      </c>
      <c r="OM1845" s="16">
        <v>338.99429675516836</v>
      </c>
      <c r="ON1845" s="16">
        <v>284.18949918061656</v>
      </c>
      <c r="OO1845" s="16">
        <v>308.77951783497332</v>
      </c>
      <c r="OP1845" s="16">
        <v>388.20408930707413</v>
      </c>
      <c r="OQ1845" s="16">
        <v>278.66436312607641</v>
      </c>
      <c r="OR1845" s="16">
        <v>284.47084109030607</v>
      </c>
      <c r="OS1845" s="16">
        <v>231.21580992223471</v>
      </c>
      <c r="OT1845" s="16">
        <v>171.24576141780159</v>
      </c>
      <c r="PB1845">
        <v>6249.8888620549033</v>
      </c>
      <c r="PC1845">
        <v>6526.3913275341092</v>
      </c>
      <c r="PD1845">
        <v>4070.6457103365447</v>
      </c>
      <c r="PE1845">
        <v>7870.1066032238869</v>
      </c>
      <c r="PF1845">
        <v>6836.9059915817561</v>
      </c>
      <c r="PG1845">
        <v>9003.0509663684843</v>
      </c>
      <c r="PH1845">
        <v>8946.0739980434901</v>
      </c>
      <c r="PI1845">
        <v>8357.0871048707413</v>
      </c>
      <c r="PJ1845">
        <v>14539.411789956288</v>
      </c>
      <c r="PK1845">
        <v>15067.57982360395</v>
      </c>
      <c r="PL1845">
        <v>16527.687382694719</v>
      </c>
      <c r="PM1845">
        <v>16989.878332871176</v>
      </c>
      <c r="PN1845">
        <v>20535.401813323213</v>
      </c>
      <c r="PO1845">
        <v>22891.971451535828</v>
      </c>
      <c r="PP1845">
        <v>24437.392906872821</v>
      </c>
      <c r="PQ1845">
        <v>25370.411384739349</v>
      </c>
      <c r="PR1845">
        <v>22258.334730383707</v>
      </c>
      <c r="PS1845">
        <v>23336.158550174343</v>
      </c>
      <c r="PT1845">
        <v>26632.501570667613</v>
      </c>
      <c r="PU1845">
        <v>28427.444129129402</v>
      </c>
      <c r="PV1845">
        <v>25630.024500328793</v>
      </c>
      <c r="PW1845">
        <v>25148.744409779236</v>
      </c>
      <c r="PX1845">
        <v>25173.552202483403</v>
      </c>
      <c r="PY1845">
        <v>24162.196742487948</v>
      </c>
      <c r="PZ1845">
        <v>24916.616604815328</v>
      </c>
      <c r="QA1845">
        <v>23420.823252011491</v>
      </c>
      <c r="QB1845">
        <v>24312.438280518225</v>
      </c>
      <c r="QC1845">
        <v>25925.322450213822</v>
      </c>
      <c r="QD1845">
        <v>24856.308693999174</v>
      </c>
      <c r="QE1845">
        <v>23074.767848372656</v>
      </c>
      <c r="QF1845">
        <v>23719.089725623617</v>
      </c>
      <c r="QG1845">
        <v>21155.556354923247</v>
      </c>
      <c r="QH1845">
        <v>19896.452948723079</v>
      </c>
      <c r="QI1845">
        <v>22043.671657344512</v>
      </c>
      <c r="QJ1845">
        <v>22748.041587241474</v>
      </c>
      <c r="QK1845">
        <v>22018.970133469273</v>
      </c>
      <c r="QL1845">
        <v>22541.7142500925</v>
      </c>
      <c r="QM1845">
        <v>18402.284357467121</v>
      </c>
      <c r="QN1845">
        <v>18485.76550182862</v>
      </c>
      <c r="QO1845">
        <v>15903.572805020252</v>
      </c>
      <c r="QP1845">
        <v>17290.171656040256</v>
      </c>
      <c r="QQ1845">
        <v>17966.411538991986</v>
      </c>
      <c r="QR1845">
        <v>22373.795066203053</v>
      </c>
      <c r="QS1845">
        <v>24096.924156898149</v>
      </c>
      <c r="QT1845">
        <v>23050.114269101505</v>
      </c>
      <c r="QU1845">
        <v>19913.53371926961</v>
      </c>
      <c r="QV1845">
        <v>23301.795563090323</v>
      </c>
      <c r="QW1845">
        <v>21944.619246600731</v>
      </c>
      <c r="RE1845">
        <v>8636.6906233719237</v>
      </c>
      <c r="RF1845">
        <v>13052.308537835097</v>
      </c>
      <c r="RG1845">
        <v>11631.45769091651</v>
      </c>
      <c r="RH1845">
        <v>21926.878632297285</v>
      </c>
      <c r="RI1845">
        <v>22748.722678612765</v>
      </c>
      <c r="RJ1845">
        <v>32941.719904692203</v>
      </c>
      <c r="RK1845">
        <v>42587.498522276939</v>
      </c>
      <c r="RL1845">
        <v>47030.149900090662</v>
      </c>
      <c r="RM1845">
        <v>51816.452011613597</v>
      </c>
      <c r="RN1845">
        <v>50201.192050484555</v>
      </c>
      <c r="RO1845">
        <v>51723.325411813217</v>
      </c>
      <c r="RP1845">
        <v>56175.688281160197</v>
      </c>
      <c r="RQ1845">
        <v>58091.933250448943</v>
      </c>
      <c r="RR1845">
        <v>52198.649822502673</v>
      </c>
      <c r="RS1845">
        <v>55168.566735788831</v>
      </c>
      <c r="RT1845">
        <v>53472.899348797175</v>
      </c>
      <c r="RU1845">
        <v>58142.378338986106</v>
      </c>
      <c r="RV1845">
        <v>51239.978062773043</v>
      </c>
      <c r="RW1845">
        <v>56749.73012536428</v>
      </c>
      <c r="RX1845">
        <v>60668.366455429998</v>
      </c>
      <c r="RY1845">
        <v>53414.975267226997</v>
      </c>
      <c r="RZ1845">
        <v>57627.335900212565</v>
      </c>
      <c r="SA1845">
        <v>61331.472873965788</v>
      </c>
      <c r="SB1845">
        <v>58395.76414307009</v>
      </c>
      <c r="SC1845">
        <v>54923.324745084137</v>
      </c>
      <c r="SD1845">
        <v>61396.066871557152</v>
      </c>
      <c r="SE1845">
        <v>55059.146304892289</v>
      </c>
      <c r="SF1845">
        <v>50178.025747112981</v>
      </c>
      <c r="SG1845">
        <v>48405.4728635551</v>
      </c>
      <c r="SH1845">
        <v>47811.027489248503</v>
      </c>
      <c r="SI1845">
        <v>43026.62104554016</v>
      </c>
      <c r="SJ1845">
        <v>55760.120681040273</v>
      </c>
      <c r="SK1845">
        <v>54080.680992020774</v>
      </c>
      <c r="SL1845">
        <v>61051.177248846958</v>
      </c>
      <c r="SM1845">
        <v>58713.38704337622</v>
      </c>
      <c r="SN1845">
        <v>53707.851023236421</v>
      </c>
      <c r="SO1845">
        <v>53470.001117500389</v>
      </c>
      <c r="SP1845">
        <v>56814.010302377443</v>
      </c>
      <c r="SQ1845">
        <v>65393.719356790549</v>
      </c>
      <c r="SR1845">
        <v>65862.89326729867</v>
      </c>
      <c r="SS1845">
        <v>65047.007128066471</v>
      </c>
      <c r="ST1845">
        <v>68485.719538146659</v>
      </c>
      <c r="SU1845">
        <v>75159.068765753036</v>
      </c>
      <c r="SV1845">
        <v>83416.697662494582</v>
      </c>
      <c r="SW1845">
        <v>74805.766489157992</v>
      </c>
      <c r="SX1845">
        <v>75559.441930616988</v>
      </c>
      <c r="SY1845">
        <v>69921.565114131838</v>
      </c>
      <c r="SZ1845">
        <v>75356.961881341966</v>
      </c>
      <c r="TH1845">
        <v>1886.1540207447906</v>
      </c>
      <c r="TI1845">
        <v>2575.2225400361203</v>
      </c>
      <c r="TJ1845">
        <v>2711.5561844697354</v>
      </c>
      <c r="TK1845">
        <v>3116.506104838832</v>
      </c>
      <c r="TL1845">
        <v>2497.0347999842206</v>
      </c>
      <c r="TM1845">
        <v>2946.6728216879897</v>
      </c>
      <c r="TN1845">
        <v>3467.8541330657836</v>
      </c>
      <c r="TO1845">
        <v>4317.565125646297</v>
      </c>
      <c r="TP1845">
        <v>4353.2848940606</v>
      </c>
      <c r="TQ1845">
        <v>4841.0635052342805</v>
      </c>
      <c r="TR1845">
        <v>5917.9881457783213</v>
      </c>
      <c r="TS1845">
        <v>6436.2316139069699</v>
      </c>
      <c r="TT1845">
        <v>7024.104927879559</v>
      </c>
      <c r="TU1845">
        <v>5708.6095503619554</v>
      </c>
      <c r="TV1845">
        <v>6440.8910049612832</v>
      </c>
      <c r="TW1845">
        <v>5755.1786227015336</v>
      </c>
      <c r="TX1845">
        <v>6387.7691862707043</v>
      </c>
      <c r="TY1845">
        <v>5471.6940533254856</v>
      </c>
      <c r="TZ1845">
        <v>5789.9662426678969</v>
      </c>
      <c r="UA1845">
        <v>7992.2902619975193</v>
      </c>
      <c r="UB1845">
        <v>7910.4265879607638</v>
      </c>
      <c r="UC1845">
        <v>7980.9438093431627</v>
      </c>
      <c r="UD1845">
        <v>8388.5405054261191</v>
      </c>
      <c r="UE1845">
        <v>9066.3326854265761</v>
      </c>
      <c r="UF1845">
        <v>9851.6125516604534</v>
      </c>
      <c r="UG1845">
        <v>10355.221620086144</v>
      </c>
      <c r="UH1845">
        <v>8450.3521292676232</v>
      </c>
      <c r="UI1845">
        <v>9202.9999143632904</v>
      </c>
      <c r="UJ1845">
        <v>7967.6735807579271</v>
      </c>
      <c r="UK1845">
        <v>7503.0533033089632</v>
      </c>
      <c r="UL1845">
        <v>8355.6274470202479</v>
      </c>
      <c r="UM1845">
        <v>8728.5340603055556</v>
      </c>
      <c r="UN1845">
        <v>7177.489305967646</v>
      </c>
      <c r="UO1845">
        <v>6492.553766750415</v>
      </c>
      <c r="UP1845">
        <v>7889.5797030824397</v>
      </c>
      <c r="UQ1845">
        <v>6857.8477619857294</v>
      </c>
      <c r="UR1845">
        <v>5839.6414780902105</v>
      </c>
      <c r="US1845">
        <v>4213.5275895504037</v>
      </c>
      <c r="UT1845">
        <v>3992.8244058889704</v>
      </c>
      <c r="UU1845">
        <v>2837.6803408946789</v>
      </c>
      <c r="UV1845">
        <v>2774.225225910202</v>
      </c>
      <c r="UW1845">
        <v>3599.7589429307932</v>
      </c>
      <c r="UX1845">
        <v>4741.573176400354</v>
      </c>
      <c r="UY1845">
        <v>4936.8060247524127</v>
      </c>
      <c r="UZ1845">
        <v>4251.5090706211304</v>
      </c>
      <c r="VA1845">
        <v>3852.074423633363</v>
      </c>
      <c r="VB1845">
        <v>2262.4153625890604</v>
      </c>
      <c r="VC1845">
        <v>1186.8894306902289</v>
      </c>
    </row>
    <row r="1846" spans="306:575" x14ac:dyDescent="0.45">
      <c r="KT1846">
        <v>249.79241996329876</v>
      </c>
      <c r="KU1846">
        <v>580.4295723441993</v>
      </c>
      <c r="KV1846">
        <v>436.29835338812939</v>
      </c>
      <c r="KW1846">
        <v>883.22962363200668</v>
      </c>
      <c r="KX1846">
        <v>1335.9297288430944</v>
      </c>
      <c r="KY1846">
        <v>819.55982904764107</v>
      </c>
      <c r="KZ1846">
        <v>817.53901694216779</v>
      </c>
      <c r="LA1846">
        <v>721.19082234604684</v>
      </c>
      <c r="LB1846">
        <v>288.00537677765567</v>
      </c>
      <c r="LC1846">
        <v>554.49136305659476</v>
      </c>
      <c r="LD1846">
        <v>1121.0872504321767</v>
      </c>
      <c r="LE1846">
        <v>1524.1272566031575</v>
      </c>
      <c r="LF1846">
        <v>1337.832324494934</v>
      </c>
      <c r="LG1846">
        <v>1204.3057481091155</v>
      </c>
      <c r="LH1846">
        <v>1201.0723882404018</v>
      </c>
      <c r="LI1846">
        <v>1253.8275573814599</v>
      </c>
      <c r="LJ1846">
        <v>1080.3496251166293</v>
      </c>
      <c r="LK1846">
        <v>1130.5974638228108</v>
      </c>
      <c r="LL1846">
        <v>1365.1244718261814</v>
      </c>
      <c r="LM1846">
        <v>1210.1956413512873</v>
      </c>
      <c r="LN1846">
        <v>944.78842163173977</v>
      </c>
      <c r="LO1846">
        <v>859.35368000749747</v>
      </c>
      <c r="LP1846">
        <v>730.96597552880291</v>
      </c>
      <c r="LQ1846">
        <v>1092.1796738113367</v>
      </c>
      <c r="LR1846">
        <v>1081.8406905386516</v>
      </c>
      <c r="LS1846">
        <v>1316.7182906042715</v>
      </c>
      <c r="LT1846">
        <v>1236.1843269274368</v>
      </c>
      <c r="LU1846">
        <v>1271.4210622736744</v>
      </c>
      <c r="LV1846">
        <v>1212.6261008035769</v>
      </c>
      <c r="LW1846">
        <v>1512.0615796990546</v>
      </c>
      <c r="LX1846">
        <v>1739.158839024383</v>
      </c>
      <c r="LY1846">
        <v>1638.0128792319961</v>
      </c>
      <c r="LZ1846">
        <v>1395.3082453290333</v>
      </c>
      <c r="MA1846">
        <v>1263.6108060986219</v>
      </c>
      <c r="MB1846">
        <v>1041.2290339078322</v>
      </c>
      <c r="MC1846">
        <v>1045.2375887606984</v>
      </c>
      <c r="MD1846">
        <v>1206.6297911264833</v>
      </c>
      <c r="ME1846">
        <v>1568.4301551422295</v>
      </c>
      <c r="MF1846">
        <v>1679.6731936689566</v>
      </c>
      <c r="MG1846">
        <v>1492.4380268439827</v>
      </c>
      <c r="MH1846">
        <v>1602.1355090319905</v>
      </c>
      <c r="MI1846">
        <v>1486.3537441792262</v>
      </c>
      <c r="MJ1846">
        <v>1225.1219310627948</v>
      </c>
      <c r="MK1846">
        <v>1503.6209545122197</v>
      </c>
      <c r="ML1846">
        <v>1835.4197760042407</v>
      </c>
      <c r="MM1846">
        <v>2001.9560261380109</v>
      </c>
      <c r="MN1846">
        <v>2301.482122464859</v>
      </c>
      <c r="MO1846">
        <v>2275.0685613706792</v>
      </c>
      <c r="MP1846">
        <v>1975.5195809971199</v>
      </c>
      <c r="MX1846" s="16">
        <v>33.381354386303109</v>
      </c>
      <c r="MY1846" s="16">
        <v>165.79059924340183</v>
      </c>
      <c r="MZ1846" s="16">
        <v>218.14334624970431</v>
      </c>
      <c r="NA1846" s="16">
        <v>381.35738729023944</v>
      </c>
      <c r="NB1846" s="16">
        <v>411.55888559456844</v>
      </c>
      <c r="NC1846" s="16">
        <v>432.2921357504045</v>
      </c>
      <c r="ND1846" s="16">
        <v>481.87042697894896</v>
      </c>
      <c r="NE1846" s="16">
        <v>482.40269711236624</v>
      </c>
      <c r="NF1846" s="16">
        <v>548.79453906282299</v>
      </c>
      <c r="NG1846" s="16">
        <v>639.07403183607835</v>
      </c>
      <c r="NH1846" s="16">
        <v>623.58527164238149</v>
      </c>
      <c r="NI1846" s="16">
        <v>659.59552315995666</v>
      </c>
      <c r="NJ1846" s="16">
        <v>708.79681715128265</v>
      </c>
      <c r="NK1846" s="16">
        <v>665.06459000131338</v>
      </c>
      <c r="NL1846" s="16">
        <v>529.94675115395614</v>
      </c>
      <c r="NM1846" s="16">
        <v>494.43255440732867</v>
      </c>
      <c r="NN1846" s="16">
        <v>544.66998017168908</v>
      </c>
      <c r="NO1846" s="16">
        <v>540.93648616299083</v>
      </c>
      <c r="NP1846" s="16">
        <v>529.96834512047212</v>
      </c>
      <c r="NQ1846" s="16">
        <v>541.69637332825084</v>
      </c>
      <c r="NR1846" s="16">
        <v>535.37067085225647</v>
      </c>
      <c r="NS1846" s="16">
        <v>504.56955518597192</v>
      </c>
      <c r="NT1846" s="16">
        <v>396.43546138497095</v>
      </c>
      <c r="NU1846" s="16">
        <v>497.85119789082637</v>
      </c>
      <c r="NV1846" s="16">
        <v>591.54417709752204</v>
      </c>
      <c r="NW1846" s="16">
        <v>550.09333965444262</v>
      </c>
      <c r="NX1846" s="16">
        <v>419.17926131671231</v>
      </c>
      <c r="NY1846" s="16">
        <v>400.04954325025358</v>
      </c>
      <c r="NZ1846" s="16">
        <v>391.29944723164272</v>
      </c>
      <c r="OA1846" s="16">
        <v>365.95618353935276</v>
      </c>
      <c r="OB1846" s="16">
        <v>301.60846686573944</v>
      </c>
      <c r="OC1846" s="16">
        <v>341.96589303338817</v>
      </c>
      <c r="OD1846" s="16">
        <v>231.7420177087908</v>
      </c>
      <c r="OE1846" s="16">
        <v>138.82780986737899</v>
      </c>
      <c r="OF1846" s="16">
        <v>114.8712587923483</v>
      </c>
      <c r="OG1846" s="16">
        <v>244.01379791513364</v>
      </c>
      <c r="OH1846" s="16">
        <v>175.02128426877596</v>
      </c>
      <c r="OI1846" s="16">
        <v>160.09372502818542</v>
      </c>
      <c r="OJ1846" s="16">
        <v>126.84349469646459</v>
      </c>
      <c r="OK1846" s="16">
        <v>132.16125942156441</v>
      </c>
      <c r="OL1846" s="16">
        <v>193.48406548363846</v>
      </c>
      <c r="OM1846" s="16">
        <v>271.35802183186854</v>
      </c>
      <c r="ON1846" s="16">
        <v>280.13998511525165</v>
      </c>
      <c r="OO1846" s="16">
        <v>270.19511530997431</v>
      </c>
      <c r="OP1846" s="16">
        <v>191.0550511366647</v>
      </c>
      <c r="OQ1846" s="16">
        <v>210.99091521316001</v>
      </c>
      <c r="OR1846" s="16">
        <v>219.134412686578</v>
      </c>
      <c r="OS1846" s="16">
        <v>252.49859161473327</v>
      </c>
      <c r="OT1846" s="16">
        <v>290.9477637992527</v>
      </c>
      <c r="PB1846">
        <v>-478.01215343054992</v>
      </c>
      <c r="PC1846">
        <v>660.31568260000643</v>
      </c>
      <c r="PD1846">
        <v>3475.6747455827444</v>
      </c>
      <c r="PE1846">
        <v>1106.6509177869534</v>
      </c>
      <c r="PF1846">
        <v>3742.7778324400615</v>
      </c>
      <c r="PG1846">
        <v>3516.895880896574</v>
      </c>
      <c r="PH1846">
        <v>4169.7391686750525</v>
      </c>
      <c r="PI1846">
        <v>8512.9269412250578</v>
      </c>
      <c r="PJ1846">
        <v>9957.4676081241596</v>
      </c>
      <c r="PK1846">
        <v>13904.210545590004</v>
      </c>
      <c r="PL1846">
        <v>15962.975129682862</v>
      </c>
      <c r="PM1846">
        <v>14680.519838938768</v>
      </c>
      <c r="PN1846">
        <v>15444.187663462031</v>
      </c>
      <c r="PO1846">
        <v>18081.797256005917</v>
      </c>
      <c r="PP1846">
        <v>18743.072441283686</v>
      </c>
      <c r="PQ1846">
        <v>17935.469480563948</v>
      </c>
      <c r="PR1846">
        <v>21214.402144014784</v>
      </c>
      <c r="PS1846">
        <v>19495.52411397134</v>
      </c>
      <c r="PT1846">
        <v>18812.117912233673</v>
      </c>
      <c r="PU1846">
        <v>18922.804230711896</v>
      </c>
      <c r="PV1846">
        <v>16643.641973115926</v>
      </c>
      <c r="PW1846">
        <v>16896.65638096687</v>
      </c>
      <c r="PX1846">
        <v>16742.457150543425</v>
      </c>
      <c r="PY1846">
        <v>17606.502521023063</v>
      </c>
      <c r="PZ1846">
        <v>19179.751758242834</v>
      </c>
      <c r="QA1846">
        <v>20699.064257741029</v>
      </c>
      <c r="QB1846">
        <v>23724.175363955153</v>
      </c>
      <c r="QC1846">
        <v>20617.500322552496</v>
      </c>
      <c r="QD1846">
        <v>19696.535131474455</v>
      </c>
      <c r="QE1846">
        <v>18594.219060102499</v>
      </c>
      <c r="QF1846">
        <v>21781.72650585177</v>
      </c>
      <c r="QG1846">
        <v>23519.048588819347</v>
      </c>
      <c r="QH1846">
        <v>19307.925649526325</v>
      </c>
      <c r="QI1846">
        <v>20546.399597043572</v>
      </c>
      <c r="QJ1846">
        <v>20787.760239383686</v>
      </c>
      <c r="QK1846">
        <v>18402.795813055298</v>
      </c>
      <c r="QL1846">
        <v>21058.650455172155</v>
      </c>
      <c r="QM1846">
        <v>22039.233433205871</v>
      </c>
      <c r="QN1846">
        <v>23142.29852240724</v>
      </c>
      <c r="QO1846">
        <v>19567.984384019815</v>
      </c>
      <c r="QP1846">
        <v>19835.277121874919</v>
      </c>
      <c r="QQ1846">
        <v>17594.957773960108</v>
      </c>
      <c r="QR1846">
        <v>18189.671038558601</v>
      </c>
      <c r="QS1846">
        <v>16611.995080303426</v>
      </c>
      <c r="QT1846">
        <v>17982.366226725815</v>
      </c>
      <c r="QU1846">
        <v>17139.011578234426</v>
      </c>
      <c r="QV1846">
        <v>19405.11142555725</v>
      </c>
      <c r="QW1846">
        <v>18040.476816402857</v>
      </c>
      <c r="RE1846">
        <v>5083.3324773504701</v>
      </c>
      <c r="RF1846">
        <v>4428.6712343894524</v>
      </c>
      <c r="RG1846">
        <v>800.44014524890372</v>
      </c>
      <c r="RH1846">
        <v>5230.983723293547</v>
      </c>
      <c r="RI1846">
        <v>7614.4342580803659</v>
      </c>
      <c r="RJ1846">
        <v>13202.990566766273</v>
      </c>
      <c r="RK1846">
        <v>29965.122985941969</v>
      </c>
      <c r="RL1846">
        <v>14321.59367182097</v>
      </c>
      <c r="RM1846">
        <v>26052.962144734363</v>
      </c>
      <c r="RN1846">
        <v>27450.033301042749</v>
      </c>
      <c r="RO1846">
        <v>29707.790391560728</v>
      </c>
      <c r="RP1846">
        <v>40670.140013946402</v>
      </c>
      <c r="RQ1846">
        <v>47757.772395988242</v>
      </c>
      <c r="RR1846">
        <v>53142.946799541343</v>
      </c>
      <c r="RS1846">
        <v>56979.523888380485</v>
      </c>
      <c r="RT1846">
        <v>59425.403778151864</v>
      </c>
      <c r="RU1846">
        <v>60191.709271411572</v>
      </c>
      <c r="RV1846">
        <v>61380.350059500815</v>
      </c>
      <c r="RW1846">
        <v>56878.873429816114</v>
      </c>
      <c r="RX1846">
        <v>60473.031101619854</v>
      </c>
      <c r="RY1846">
        <v>48039.011554566874</v>
      </c>
      <c r="RZ1846">
        <v>41660.735195821428</v>
      </c>
      <c r="SA1846">
        <v>35930.453037245767</v>
      </c>
      <c r="SB1846">
        <v>35128.496058353427</v>
      </c>
      <c r="SC1846">
        <v>34286.332648729265</v>
      </c>
      <c r="SD1846">
        <v>37493.258366631257</v>
      </c>
      <c r="SE1846">
        <v>33916.660256125688</v>
      </c>
      <c r="SF1846">
        <v>34261.093006029514</v>
      </c>
      <c r="SG1846">
        <v>30877.770059213966</v>
      </c>
      <c r="SH1846">
        <v>18568.748430584383</v>
      </c>
      <c r="SI1846">
        <v>16864.294226511425</v>
      </c>
      <c r="SJ1846">
        <v>16377.742944633501</v>
      </c>
      <c r="SK1846">
        <v>21485.115805569523</v>
      </c>
      <c r="SL1846">
        <v>30711.479651368252</v>
      </c>
      <c r="SM1846">
        <v>36596.93789160109</v>
      </c>
      <c r="SN1846">
        <v>43228.990678229122</v>
      </c>
      <c r="SO1846">
        <v>46506.482449020623</v>
      </c>
      <c r="SP1846">
        <v>50503.254179490454</v>
      </c>
      <c r="SQ1846">
        <v>39492.408595745248</v>
      </c>
      <c r="SR1846">
        <v>33170.529141115534</v>
      </c>
      <c r="SS1846">
        <v>42550.531057422566</v>
      </c>
      <c r="ST1846">
        <v>38682.977132919688</v>
      </c>
      <c r="SU1846">
        <v>31247.810704764124</v>
      </c>
      <c r="SV1846">
        <v>38281.988922007542</v>
      </c>
      <c r="SW1846">
        <v>44697.513138164315</v>
      </c>
      <c r="SX1846">
        <v>36033.469942455413</v>
      </c>
      <c r="SY1846">
        <v>42269.025348126524</v>
      </c>
      <c r="SZ1846">
        <v>39871.454368674997</v>
      </c>
      <c r="TH1846">
        <v>1354.9677347069103</v>
      </c>
      <c r="TI1846">
        <v>1759.7418026004145</v>
      </c>
      <c r="TJ1846">
        <v>1995.74580763622</v>
      </c>
      <c r="TK1846">
        <v>3549.4669713527046</v>
      </c>
      <c r="TL1846">
        <v>4791.6184323931002</v>
      </c>
      <c r="TM1846">
        <v>6696.0426103481022</v>
      </c>
      <c r="TN1846">
        <v>4895.4140233666276</v>
      </c>
      <c r="TO1846">
        <v>3706.5974688009342</v>
      </c>
      <c r="TP1846">
        <v>4158.5099026217349</v>
      </c>
      <c r="TQ1846">
        <v>4861.1786178386483</v>
      </c>
      <c r="TR1846">
        <v>5108.3404505037479</v>
      </c>
      <c r="TS1846">
        <v>5034.444969086655</v>
      </c>
      <c r="TT1846">
        <v>4309.5014706752827</v>
      </c>
      <c r="TU1846">
        <v>3287.5655860173374</v>
      </c>
      <c r="TV1846">
        <v>3706.0784868326723</v>
      </c>
      <c r="TW1846">
        <v>5584.9933097892826</v>
      </c>
      <c r="TX1846">
        <v>3855.1290664664612</v>
      </c>
      <c r="TY1846">
        <v>5860.3394012781328</v>
      </c>
      <c r="TZ1846">
        <v>4700.8629709122351</v>
      </c>
      <c r="UA1846">
        <v>4182.1915053082348</v>
      </c>
      <c r="UB1846">
        <v>4076.4866834490367</v>
      </c>
      <c r="UC1846">
        <v>5757.237618510906</v>
      </c>
      <c r="UD1846">
        <v>7651.2059463580254</v>
      </c>
      <c r="UE1846">
        <v>8430.2977273734796</v>
      </c>
      <c r="UF1846">
        <v>7073.9369698138835</v>
      </c>
      <c r="UG1846">
        <v>5831.1739625869768</v>
      </c>
      <c r="UH1846">
        <v>5810.1005947157773</v>
      </c>
      <c r="UI1846">
        <v>6257.039355643723</v>
      </c>
      <c r="UJ1846">
        <v>6479.3275805717012</v>
      </c>
      <c r="UK1846">
        <v>5595.3715518809913</v>
      </c>
      <c r="UL1846">
        <v>6311.0395507451522</v>
      </c>
      <c r="UM1846">
        <v>5729.2694970326675</v>
      </c>
      <c r="UN1846">
        <v>6664.0408865737963</v>
      </c>
      <c r="UO1846">
        <v>6011.9830427188863</v>
      </c>
      <c r="UP1846">
        <v>6171.9589718858269</v>
      </c>
      <c r="UQ1846">
        <v>7233.1583087724239</v>
      </c>
      <c r="UR1846">
        <v>6923.740327129417</v>
      </c>
      <c r="US1846">
        <v>7223.8511513181802</v>
      </c>
      <c r="UT1846">
        <v>5726.3576153514177</v>
      </c>
      <c r="UU1846">
        <v>5716.0003716725878</v>
      </c>
      <c r="UV1846">
        <v>5986.9267793001372</v>
      </c>
      <c r="UW1846">
        <v>5384.4584481897764</v>
      </c>
      <c r="UX1846">
        <v>6656.7975000429469</v>
      </c>
      <c r="UY1846">
        <v>7350.7548044869809</v>
      </c>
      <c r="UZ1846">
        <v>8097.6376611034721</v>
      </c>
      <c r="VA1846">
        <v>9725.2553454779281</v>
      </c>
      <c r="VB1846">
        <v>7960.5873399711036</v>
      </c>
      <c r="VC1846">
        <v>7530.8880143760844</v>
      </c>
    </row>
    <row r="1847" spans="306:575" x14ac:dyDescent="0.45">
      <c r="KT1847">
        <v>613.0109549739218</v>
      </c>
      <c r="KU1847">
        <v>574.99469031772469</v>
      </c>
      <c r="KV1847">
        <v>842.49728617646372</v>
      </c>
      <c r="KW1847">
        <v>1295.492864781128</v>
      </c>
      <c r="KX1847">
        <v>1309.5577402178844</v>
      </c>
      <c r="KY1847">
        <v>1299.7716130444101</v>
      </c>
      <c r="KZ1847">
        <v>1475.8608395920387</v>
      </c>
      <c r="LA1847">
        <v>978.18886447578325</v>
      </c>
      <c r="LB1847">
        <v>998.62749137029436</v>
      </c>
      <c r="LC1847">
        <v>1345.2651422278486</v>
      </c>
      <c r="LD1847">
        <v>851.51706513687679</v>
      </c>
      <c r="LE1847">
        <v>1517.3353863359869</v>
      </c>
      <c r="LF1847">
        <v>1775.3980157728311</v>
      </c>
      <c r="LG1847">
        <v>2186.6255553808983</v>
      </c>
      <c r="LH1847">
        <v>2192.0880466864151</v>
      </c>
      <c r="LI1847">
        <v>2065.7723298070205</v>
      </c>
      <c r="LJ1847">
        <v>1637.9973487800614</v>
      </c>
      <c r="LK1847">
        <v>2145.4957791052698</v>
      </c>
      <c r="LL1847">
        <v>2285.0250073074858</v>
      </c>
      <c r="LM1847">
        <v>2371.5618451681594</v>
      </c>
      <c r="LN1847">
        <v>2393.0479173172675</v>
      </c>
      <c r="LO1847">
        <v>2469.8612405095896</v>
      </c>
      <c r="LP1847">
        <v>2478.9239327089035</v>
      </c>
      <c r="LQ1847">
        <v>2568.7982728392717</v>
      </c>
      <c r="LR1847">
        <v>2156.3009478257095</v>
      </c>
      <c r="LS1847">
        <v>1929.0461087118956</v>
      </c>
      <c r="LT1847">
        <v>1619.0117614263854</v>
      </c>
      <c r="LU1847">
        <v>1518.5647470583442</v>
      </c>
      <c r="LV1847">
        <v>1444.0266804956705</v>
      </c>
      <c r="LW1847">
        <v>1422.4284640304197</v>
      </c>
      <c r="LX1847">
        <v>1328.6087267919131</v>
      </c>
      <c r="LY1847">
        <v>1469.935384139799</v>
      </c>
      <c r="LZ1847">
        <v>1490.8295895683632</v>
      </c>
      <c r="MA1847">
        <v>1495.7058861186219</v>
      </c>
      <c r="MB1847">
        <v>1699.0722359567362</v>
      </c>
      <c r="MC1847">
        <v>1260.5384860318891</v>
      </c>
      <c r="MD1847">
        <v>1169.0217577686333</v>
      </c>
      <c r="ME1847">
        <v>1440.1960792738166</v>
      </c>
      <c r="MF1847">
        <v>1518.6997134393437</v>
      </c>
      <c r="MG1847">
        <v>1500.765244613202</v>
      </c>
      <c r="MH1847">
        <v>1565.1863559469255</v>
      </c>
      <c r="MI1847">
        <v>1596.9789723544784</v>
      </c>
      <c r="MJ1847">
        <v>1934.8524728114066</v>
      </c>
      <c r="MK1847">
        <v>1574.7511061755795</v>
      </c>
      <c r="ML1847">
        <v>1836.5517811634222</v>
      </c>
      <c r="MM1847">
        <v>1325.5387220007426</v>
      </c>
      <c r="MN1847">
        <v>1351.643892489378</v>
      </c>
      <c r="MO1847">
        <v>1332.201576033531</v>
      </c>
      <c r="MP1847">
        <v>1597.9212275123477</v>
      </c>
      <c r="MX1847" s="16">
        <v>68.657880062784102</v>
      </c>
      <c r="MY1847" s="16">
        <v>162.34430927573473</v>
      </c>
      <c r="MZ1847" s="16">
        <v>169.03375926105983</v>
      </c>
      <c r="NA1847" s="16">
        <v>216.12351878029526</v>
      </c>
      <c r="NB1847" s="16">
        <v>245.1373123313308</v>
      </c>
      <c r="NC1847" s="16">
        <v>180.85507194455801</v>
      </c>
      <c r="ND1847" s="16">
        <v>133.73362709535218</v>
      </c>
      <c r="NE1847" s="16">
        <v>212.32465511530279</v>
      </c>
      <c r="NF1847" s="16">
        <v>269.45923597739034</v>
      </c>
      <c r="NG1847" s="16">
        <v>353.97400494868867</v>
      </c>
      <c r="NH1847" s="16">
        <v>360.61632999090762</v>
      </c>
      <c r="NI1847" s="16">
        <v>369.95405766040267</v>
      </c>
      <c r="NJ1847" s="16">
        <v>309.25045246016515</v>
      </c>
      <c r="NK1847" s="16">
        <v>371.2715310955486</v>
      </c>
      <c r="NL1847" s="16">
        <v>353.93745735726668</v>
      </c>
      <c r="NM1847" s="16">
        <v>406.1448552740971</v>
      </c>
      <c r="NN1847" s="16">
        <v>404.40455103160815</v>
      </c>
      <c r="NO1847" s="16">
        <v>442.823142345767</v>
      </c>
      <c r="NP1847" s="16">
        <v>472.04113433053016</v>
      </c>
      <c r="NQ1847" s="16">
        <v>446.88561625679375</v>
      </c>
      <c r="NR1847" s="16">
        <v>498.94628454930893</v>
      </c>
      <c r="NS1847" s="16">
        <v>391.76834913923915</v>
      </c>
      <c r="NT1847" s="16">
        <v>369.41735565949352</v>
      </c>
      <c r="NU1847" s="16">
        <v>455.00552076514742</v>
      </c>
      <c r="NV1847" s="16">
        <v>599.66333180119898</v>
      </c>
      <c r="NW1847" s="16">
        <v>604.69622432985534</v>
      </c>
      <c r="NX1847" s="16">
        <v>621.2693873480431</v>
      </c>
      <c r="NY1847" s="16">
        <v>488.67485785335737</v>
      </c>
      <c r="NZ1847" s="16">
        <v>477.19241825140642</v>
      </c>
      <c r="OA1847" s="16">
        <v>382.24756254194182</v>
      </c>
      <c r="OB1847" s="16">
        <v>325.62508596543108</v>
      </c>
      <c r="OC1847" s="16">
        <v>403.27372222323532</v>
      </c>
      <c r="OD1847" s="16">
        <v>469.61860004228811</v>
      </c>
      <c r="OE1847" s="16">
        <v>358.19083871810687</v>
      </c>
      <c r="OF1847" s="16">
        <v>362.23713728163557</v>
      </c>
      <c r="OG1847" s="16">
        <v>365.67793821387767</v>
      </c>
      <c r="OH1847" s="16">
        <v>300.54849852136755</v>
      </c>
      <c r="OI1847" s="16">
        <v>359.7939754124846</v>
      </c>
      <c r="OJ1847" s="16">
        <v>399.59575042576705</v>
      </c>
      <c r="OK1847" s="16">
        <v>311.74621956382515</v>
      </c>
      <c r="OL1847" s="16">
        <v>427.20604638614094</v>
      </c>
      <c r="OM1847" s="16">
        <v>310.38763247960594</v>
      </c>
      <c r="ON1847" s="16">
        <v>426.61795495670793</v>
      </c>
      <c r="OO1847" s="16">
        <v>369.5605096192495</v>
      </c>
      <c r="OP1847" s="16">
        <v>296.82838259309369</v>
      </c>
      <c r="OQ1847" s="16">
        <v>339.05104652799122</v>
      </c>
      <c r="OR1847" s="16">
        <v>386.59970372077424</v>
      </c>
      <c r="OS1847" s="16">
        <v>487.46814979180112</v>
      </c>
      <c r="OT1847" s="16">
        <v>528.09312987641715</v>
      </c>
      <c r="PB1847">
        <v>1700.6372176487389</v>
      </c>
      <c r="PC1847">
        <v>3545.6878080580295</v>
      </c>
      <c r="PD1847">
        <v>2549.8195077187929</v>
      </c>
      <c r="PE1847">
        <v>2539.00518195829</v>
      </c>
      <c r="PF1847">
        <v>4090.3707012549376</v>
      </c>
      <c r="PG1847">
        <v>4446.0990110932662</v>
      </c>
      <c r="PH1847">
        <v>3355.7298581636524</v>
      </c>
      <c r="PI1847">
        <v>4509.9874573026782</v>
      </c>
      <c r="PJ1847">
        <v>2947.6546958983563</v>
      </c>
      <c r="PK1847">
        <v>7227.6765382378344</v>
      </c>
      <c r="PL1847">
        <v>12583.819729777833</v>
      </c>
      <c r="PM1847">
        <v>15346.087177636509</v>
      </c>
      <c r="PN1847">
        <v>14216.871894998296</v>
      </c>
      <c r="PO1847">
        <v>11631.177467418824</v>
      </c>
      <c r="PP1847">
        <v>12827.430776837024</v>
      </c>
      <c r="PQ1847">
        <v>10506.176707521612</v>
      </c>
      <c r="PR1847">
        <v>16011.267073505147</v>
      </c>
      <c r="PS1847">
        <v>17573.324268546643</v>
      </c>
      <c r="PT1847">
        <v>16939.071878918297</v>
      </c>
      <c r="PU1847">
        <v>15269.289012496332</v>
      </c>
      <c r="PV1847">
        <v>17467.26765793873</v>
      </c>
      <c r="PW1847">
        <v>16668.117932399979</v>
      </c>
      <c r="PX1847">
        <v>19653.88198818684</v>
      </c>
      <c r="PY1847">
        <v>17624.948761259217</v>
      </c>
      <c r="PZ1847">
        <v>19130.254905836533</v>
      </c>
      <c r="QA1847">
        <v>18671.301992628294</v>
      </c>
      <c r="QB1847">
        <v>15934.119673224566</v>
      </c>
      <c r="QC1847">
        <v>14010.595381095824</v>
      </c>
      <c r="QD1847">
        <v>13655.723375005864</v>
      </c>
      <c r="QE1847">
        <v>17049.86765293654</v>
      </c>
      <c r="QF1847">
        <v>16348.332983217111</v>
      </c>
      <c r="QG1847">
        <v>17596.066137736521</v>
      </c>
      <c r="QH1847">
        <v>16812.068656697389</v>
      </c>
      <c r="QI1847">
        <v>18142.490452949987</v>
      </c>
      <c r="QJ1847">
        <v>17758.529659976019</v>
      </c>
      <c r="QK1847">
        <v>15451.897807155967</v>
      </c>
      <c r="QL1847">
        <v>13717.364928811159</v>
      </c>
      <c r="QM1847">
        <v>9675.9176626591034</v>
      </c>
      <c r="QN1847">
        <v>10582.150075986283</v>
      </c>
      <c r="QO1847">
        <v>14012.831879530337</v>
      </c>
      <c r="QP1847">
        <v>15419.651080569254</v>
      </c>
      <c r="QQ1847">
        <v>18554.417038192463</v>
      </c>
      <c r="QR1847">
        <v>20596.518982353045</v>
      </c>
      <c r="QS1847">
        <v>16795.599161369017</v>
      </c>
      <c r="QT1847">
        <v>14069.854889975015</v>
      </c>
      <c r="QU1847">
        <v>15213.623887781159</v>
      </c>
      <c r="QV1847">
        <v>17574.354362781101</v>
      </c>
      <c r="QW1847">
        <v>22525.224759480563</v>
      </c>
      <c r="RE1847">
        <v>5203.5221220135663</v>
      </c>
      <c r="RF1847">
        <v>6111.5973981036859</v>
      </c>
      <c r="RG1847">
        <v>-3679.9752496943838</v>
      </c>
      <c r="RH1847">
        <v>7193.4587935663012</v>
      </c>
      <c r="RI1847">
        <v>6467.2135440747397</v>
      </c>
      <c r="RJ1847">
        <v>4340.9045979757684</v>
      </c>
      <c r="RK1847">
        <v>11006.195787052104</v>
      </c>
      <c r="RL1847">
        <v>9148.2381965131317</v>
      </c>
      <c r="RM1847">
        <v>13127.114858188312</v>
      </c>
      <c r="RN1847">
        <v>14335.86549862321</v>
      </c>
      <c r="RO1847">
        <v>13315.271516332696</v>
      </c>
      <c r="RP1847">
        <v>11249.839059516262</v>
      </c>
      <c r="RQ1847">
        <v>21211.741920688481</v>
      </c>
      <c r="RR1847">
        <v>16032.632151213293</v>
      </c>
      <c r="RS1847">
        <v>15701.466566915009</v>
      </c>
      <c r="RT1847">
        <v>30574.245045187254</v>
      </c>
      <c r="RU1847">
        <v>19163.52706806139</v>
      </c>
      <c r="RV1847">
        <v>30299.805031151162</v>
      </c>
      <c r="RW1847">
        <v>36872.936606444317</v>
      </c>
      <c r="RX1847">
        <v>48541.892590800235</v>
      </c>
      <c r="RY1847">
        <v>43017.277950968019</v>
      </c>
      <c r="RZ1847">
        <v>49331.1140734539</v>
      </c>
      <c r="SA1847">
        <v>49899.235959630852</v>
      </c>
      <c r="SB1847">
        <v>42952.405941472432</v>
      </c>
      <c r="SC1847">
        <v>46431.615705100681</v>
      </c>
      <c r="SD1847">
        <v>47069.433693001076</v>
      </c>
      <c r="SE1847">
        <v>39696.947247458811</v>
      </c>
      <c r="SF1847">
        <v>47751.101662028996</v>
      </c>
      <c r="SG1847">
        <v>43363.460973409288</v>
      </c>
      <c r="SH1847">
        <v>43778.284680605815</v>
      </c>
      <c r="SI1847">
        <v>51049.84266303981</v>
      </c>
      <c r="SJ1847">
        <v>54138.641323937147</v>
      </c>
      <c r="SK1847">
        <v>51575.224369990909</v>
      </c>
      <c r="SL1847">
        <v>48737.701899462205</v>
      </c>
      <c r="SM1847">
        <v>57312.755957370435</v>
      </c>
      <c r="SN1847">
        <v>62526.77693992656</v>
      </c>
      <c r="SO1847">
        <v>62579.144092130708</v>
      </c>
      <c r="SP1847">
        <v>58576.763877983445</v>
      </c>
      <c r="SQ1847">
        <v>67624.816072247399</v>
      </c>
      <c r="SR1847">
        <v>60769.477749212303</v>
      </c>
      <c r="SS1847">
        <v>68521.541331328946</v>
      </c>
      <c r="ST1847">
        <v>76883.467030291911</v>
      </c>
      <c r="SU1847">
        <v>79464.977591153947</v>
      </c>
      <c r="SV1847">
        <v>76805.699387601329</v>
      </c>
      <c r="SW1847">
        <v>74165.730030866107</v>
      </c>
      <c r="SX1847">
        <v>75869.700161135232</v>
      </c>
      <c r="SY1847">
        <v>76307.978158712649</v>
      </c>
      <c r="SZ1847">
        <v>76315.020172481003</v>
      </c>
      <c r="TH1847">
        <v>360.44606628021768</v>
      </c>
      <c r="TI1847">
        <v>2217.3153499929431</v>
      </c>
      <c r="TJ1847">
        <v>2261.4724155020067</v>
      </c>
      <c r="TK1847">
        <v>2589.8875605844923</v>
      </c>
      <c r="TL1847">
        <v>2912.4105840934099</v>
      </c>
      <c r="TM1847">
        <v>4325.88444698493</v>
      </c>
      <c r="TN1847">
        <v>5492.5382552092215</v>
      </c>
      <c r="TO1847">
        <v>4621.4830485584644</v>
      </c>
      <c r="TP1847">
        <v>3590.4221025375864</v>
      </c>
      <c r="TQ1847">
        <v>2463.1311831959056</v>
      </c>
      <c r="TR1847">
        <v>4568.32847495844</v>
      </c>
      <c r="TS1847">
        <v>4076.8394077446906</v>
      </c>
      <c r="TT1847">
        <v>4851.4975867229114</v>
      </c>
      <c r="TU1847">
        <v>3944.4326295250212</v>
      </c>
      <c r="TV1847">
        <v>5480.7698916222043</v>
      </c>
      <c r="TW1847">
        <v>6772.9150629544856</v>
      </c>
      <c r="TX1847">
        <v>6739.8838729308209</v>
      </c>
      <c r="TY1847">
        <v>6811.4453525917052</v>
      </c>
      <c r="TZ1847">
        <v>6055.0998666664073</v>
      </c>
      <c r="UA1847">
        <v>6305.8354499490324</v>
      </c>
      <c r="UB1847">
        <v>5117.1172601345952</v>
      </c>
      <c r="UC1847">
        <v>4970.2592451787796</v>
      </c>
      <c r="UD1847">
        <v>5576.2889628588746</v>
      </c>
      <c r="UE1847">
        <v>4066.6578020510597</v>
      </c>
      <c r="UF1847">
        <v>5610.3871916012577</v>
      </c>
      <c r="UG1847">
        <v>5034.9484703926737</v>
      </c>
      <c r="UH1847">
        <v>6226.9811611312498</v>
      </c>
      <c r="UI1847">
        <v>6688.3689006268396</v>
      </c>
      <c r="UJ1847">
        <v>6740.8911518483064</v>
      </c>
      <c r="UK1847">
        <v>5081.4930049967916</v>
      </c>
      <c r="UL1847">
        <v>5612.8734332705535</v>
      </c>
      <c r="UM1847">
        <v>5234.0542964837741</v>
      </c>
      <c r="UN1847">
        <v>4932.8274250415325</v>
      </c>
      <c r="UO1847">
        <v>6100.4994435942626</v>
      </c>
      <c r="UP1847">
        <v>5631.3554222966295</v>
      </c>
      <c r="UQ1847">
        <v>6027.2935538225111</v>
      </c>
      <c r="UR1847">
        <v>6033.7333124485094</v>
      </c>
      <c r="US1847">
        <v>5578.1563208249108</v>
      </c>
      <c r="UT1847">
        <v>4807.5204043019885</v>
      </c>
      <c r="UU1847">
        <v>6509.9115022253754</v>
      </c>
      <c r="UV1847">
        <v>8033.5365404726526</v>
      </c>
      <c r="UW1847">
        <v>7145.3805422972855</v>
      </c>
      <c r="UX1847">
        <v>8599.8530578602476</v>
      </c>
      <c r="UY1847">
        <v>8486.4275097746249</v>
      </c>
      <c r="UZ1847">
        <v>8111.5495771257602</v>
      </c>
      <c r="VA1847">
        <v>9041.8543941170501</v>
      </c>
      <c r="VB1847">
        <v>8741.8895063182954</v>
      </c>
      <c r="VC1847">
        <v>6833.0985704414697</v>
      </c>
    </row>
    <row r="1848" spans="306:575" x14ac:dyDescent="0.45">
      <c r="KT1848">
        <v>211.5829714494817</v>
      </c>
      <c r="KU1848">
        <v>525.39775399267876</v>
      </c>
      <c r="KV1848">
        <v>863.88541953431059</v>
      </c>
      <c r="KW1848">
        <v>1319.2745918101427</v>
      </c>
      <c r="KX1848">
        <v>1524.8153802667443</v>
      </c>
      <c r="KY1848">
        <v>1353.0084270679602</v>
      </c>
      <c r="KZ1848">
        <v>1212.5102830453354</v>
      </c>
      <c r="LA1848">
        <v>1051.1395008792713</v>
      </c>
      <c r="LB1848">
        <v>1158.6844516474061</v>
      </c>
      <c r="LC1848">
        <v>1170.9303326440618</v>
      </c>
      <c r="LD1848">
        <v>1227.2958751730066</v>
      </c>
      <c r="LE1848">
        <v>1270.756505241148</v>
      </c>
      <c r="LF1848">
        <v>1395.5489644876013</v>
      </c>
      <c r="LG1848">
        <v>1255.4381908433845</v>
      </c>
      <c r="LH1848">
        <v>1174.4182652105767</v>
      </c>
      <c r="LI1848">
        <v>1536.8839818155179</v>
      </c>
      <c r="LJ1848">
        <v>1361.0276671189065</v>
      </c>
      <c r="LK1848">
        <v>1532.5072140079249</v>
      </c>
      <c r="LL1848">
        <v>1521.751006006074</v>
      </c>
      <c r="LM1848">
        <v>1600.0519870888188</v>
      </c>
      <c r="LN1848">
        <v>1353.1368830408287</v>
      </c>
      <c r="LO1848">
        <v>1007.1308517665168</v>
      </c>
      <c r="LP1848">
        <v>1599.3246149110848</v>
      </c>
      <c r="LQ1848">
        <v>1633.2631768391552</v>
      </c>
      <c r="LR1848">
        <v>1703.4661310267152</v>
      </c>
      <c r="LS1848">
        <v>1655.3542893097676</v>
      </c>
      <c r="LT1848">
        <v>1521.9311490691757</v>
      </c>
      <c r="LU1848">
        <v>1653.8156323378173</v>
      </c>
      <c r="LV1848">
        <v>1692.6510861680752</v>
      </c>
      <c r="LW1848">
        <v>1813.7036082980987</v>
      </c>
      <c r="LX1848">
        <v>1754.7718457383305</v>
      </c>
      <c r="LY1848">
        <v>1403.0002591122363</v>
      </c>
      <c r="LZ1848">
        <v>1142.7523877487411</v>
      </c>
      <c r="MA1848">
        <v>894.98860465492089</v>
      </c>
      <c r="MB1848">
        <v>1200.948062163759</v>
      </c>
      <c r="MC1848">
        <v>1230.6012722080316</v>
      </c>
      <c r="MD1848">
        <v>1610.4810225078536</v>
      </c>
      <c r="ME1848">
        <v>1418.8290692917869</v>
      </c>
      <c r="MF1848">
        <v>1571.6948120395407</v>
      </c>
      <c r="MG1848">
        <v>1548.4987516885651</v>
      </c>
      <c r="MH1848">
        <v>1321.8302860884203</v>
      </c>
      <c r="MI1848">
        <v>1660.8943992236022</v>
      </c>
      <c r="MJ1848">
        <v>1739.8495432382338</v>
      </c>
      <c r="MK1848">
        <v>1782.9308328965731</v>
      </c>
      <c r="ML1848">
        <v>1909.8935209613937</v>
      </c>
      <c r="MM1848">
        <v>1759.7173751634027</v>
      </c>
      <c r="MN1848">
        <v>1538.6512170070052</v>
      </c>
      <c r="MO1848">
        <v>1412.0923705820019</v>
      </c>
      <c r="MP1848">
        <v>926.40928051841013</v>
      </c>
      <c r="MX1848" s="16">
        <v>129.09149253301842</v>
      </c>
      <c r="MY1848" s="16">
        <v>376.47211685651371</v>
      </c>
      <c r="MZ1848" s="16">
        <v>417.88226015447293</v>
      </c>
      <c r="NA1848" s="16">
        <v>395.63638732644461</v>
      </c>
      <c r="NB1848" s="16">
        <v>311.54165619675422</v>
      </c>
      <c r="NC1848" s="16">
        <v>397.1167570807994</v>
      </c>
      <c r="ND1848" s="16">
        <v>410.70523572287806</v>
      </c>
      <c r="NE1848" s="16">
        <v>353.41531592371564</v>
      </c>
      <c r="NF1848" s="16">
        <v>477.31519693685379</v>
      </c>
      <c r="NG1848" s="16">
        <v>571.48689217703145</v>
      </c>
      <c r="NH1848" s="16">
        <v>464.79668473368537</v>
      </c>
      <c r="NI1848" s="16">
        <v>362.89299947152335</v>
      </c>
      <c r="NJ1848" s="16">
        <v>361.67544142392677</v>
      </c>
      <c r="NK1848" s="16">
        <v>319.18087136211773</v>
      </c>
      <c r="NL1848" s="16">
        <v>362.46230349550956</v>
      </c>
      <c r="NM1848" s="16">
        <v>506.31966835849784</v>
      </c>
      <c r="NN1848" s="16">
        <v>542.96552737070351</v>
      </c>
      <c r="NO1848" s="16">
        <v>479.9416695337689</v>
      </c>
      <c r="NP1848" s="16">
        <v>531.76918949270794</v>
      </c>
      <c r="NQ1848" s="16">
        <v>513.05283219153353</v>
      </c>
      <c r="NR1848" s="16">
        <v>465.19311461496937</v>
      </c>
      <c r="NS1848" s="16">
        <v>615.19155943799331</v>
      </c>
      <c r="NT1848" s="16">
        <v>558.76138268629791</v>
      </c>
      <c r="NU1848" s="16">
        <v>437.40241538718789</v>
      </c>
      <c r="NV1848" s="16">
        <v>426.99797993355884</v>
      </c>
      <c r="NW1848" s="16">
        <v>430.22694274047842</v>
      </c>
      <c r="NX1848" s="16">
        <v>490.2950752120953</v>
      </c>
      <c r="NY1848" s="16">
        <v>571.1078718099152</v>
      </c>
      <c r="NZ1848" s="16">
        <v>501.96345925030005</v>
      </c>
      <c r="OA1848" s="16">
        <v>508.09857957460395</v>
      </c>
      <c r="OB1848" s="16">
        <v>553.92931047583829</v>
      </c>
      <c r="OC1848" s="16">
        <v>717.24325162493335</v>
      </c>
      <c r="OD1848" s="16">
        <v>539.15669020401219</v>
      </c>
      <c r="OE1848" s="16">
        <v>520.12255307169266</v>
      </c>
      <c r="OF1848" s="16">
        <v>546.53933872834421</v>
      </c>
      <c r="OG1848" s="16">
        <v>625.28054956565779</v>
      </c>
      <c r="OH1848" s="16">
        <v>718.44244383219393</v>
      </c>
      <c r="OI1848" s="16">
        <v>721.56790622738083</v>
      </c>
      <c r="OJ1848" s="16">
        <v>618.83536018014922</v>
      </c>
      <c r="OK1848" s="16">
        <v>591.16238903060594</v>
      </c>
      <c r="OL1848" s="16">
        <v>469.89044631992681</v>
      </c>
      <c r="OM1848" s="16">
        <v>480.94541040129968</v>
      </c>
      <c r="ON1848" s="16">
        <v>475.02623931526978</v>
      </c>
      <c r="OO1848" s="16">
        <v>363.90655933211451</v>
      </c>
      <c r="OP1848" s="16">
        <v>425.77792230714033</v>
      </c>
      <c r="OQ1848" s="16">
        <v>389.96262291455031</v>
      </c>
      <c r="OR1848" s="16">
        <v>449.12067613102863</v>
      </c>
      <c r="OS1848" s="16">
        <v>497.46891815486998</v>
      </c>
      <c r="OT1848" s="16">
        <v>416.7100926378921</v>
      </c>
      <c r="PB1848">
        <v>3238.0619908943008</v>
      </c>
      <c r="PC1848">
        <v>5528.9927750038605</v>
      </c>
      <c r="PD1848">
        <v>9000.9703530801344</v>
      </c>
      <c r="PE1848">
        <v>9522.4537091658894</v>
      </c>
      <c r="PF1848">
        <v>10966.987982977051</v>
      </c>
      <c r="PG1848">
        <v>11231.973445493051</v>
      </c>
      <c r="PH1848">
        <v>10225.790157590012</v>
      </c>
      <c r="PI1848">
        <v>10163.422831438074</v>
      </c>
      <c r="PJ1848">
        <v>10804.088451354473</v>
      </c>
      <c r="PK1848">
        <v>10176.979247198429</v>
      </c>
      <c r="PL1848">
        <v>9619.4628260365207</v>
      </c>
      <c r="PM1848">
        <v>10798.061269643282</v>
      </c>
      <c r="PN1848">
        <v>10658.609618879163</v>
      </c>
      <c r="PO1848">
        <v>12043.916708422039</v>
      </c>
      <c r="PP1848">
        <v>15394.344177980407</v>
      </c>
      <c r="PQ1848">
        <v>16771.301213639817</v>
      </c>
      <c r="PR1848">
        <v>18765.303715711398</v>
      </c>
      <c r="PS1848">
        <v>17885.942004825116</v>
      </c>
      <c r="PT1848">
        <v>19349.311184851165</v>
      </c>
      <c r="PU1848">
        <v>23783.185439683792</v>
      </c>
      <c r="PV1848">
        <v>26959.301435451853</v>
      </c>
      <c r="PW1848">
        <v>23173.446116469073</v>
      </c>
      <c r="PX1848">
        <v>22156.762802046029</v>
      </c>
      <c r="PY1848">
        <v>20751.311680521227</v>
      </c>
      <c r="PZ1848">
        <v>17514.145662685711</v>
      </c>
      <c r="QA1848">
        <v>15648.344990922851</v>
      </c>
      <c r="QB1848">
        <v>17314.258019300491</v>
      </c>
      <c r="QC1848">
        <v>19399.0931131662</v>
      </c>
      <c r="QD1848">
        <v>19622.957316408629</v>
      </c>
      <c r="QE1848">
        <v>21588.931775566129</v>
      </c>
      <c r="QF1848">
        <v>20658.083053089042</v>
      </c>
      <c r="QG1848">
        <v>17432.482047917238</v>
      </c>
      <c r="QH1848">
        <v>19544.852730521543</v>
      </c>
      <c r="QI1848">
        <v>16959.550542023513</v>
      </c>
      <c r="QJ1848">
        <v>18345.590529644131</v>
      </c>
      <c r="QK1848">
        <v>15694.40519993254</v>
      </c>
      <c r="QL1848">
        <v>14019.001243568675</v>
      </c>
      <c r="QM1848">
        <v>11141.142589111163</v>
      </c>
      <c r="QN1848">
        <v>12547.959580932053</v>
      </c>
      <c r="QO1848">
        <v>14151.943294648627</v>
      </c>
      <c r="QP1848">
        <v>18725.771607655046</v>
      </c>
      <c r="QQ1848">
        <v>16485.336195384196</v>
      </c>
      <c r="QR1848">
        <v>18595.420139987888</v>
      </c>
      <c r="QS1848">
        <v>20585.23124875897</v>
      </c>
      <c r="QT1848">
        <v>23224.402814989906</v>
      </c>
      <c r="QU1848">
        <v>20467.445438283128</v>
      </c>
      <c r="QV1848">
        <v>20287.015803654951</v>
      </c>
      <c r="QW1848">
        <v>20883.751109180339</v>
      </c>
      <c r="RE1848">
        <v>2007.8814657372423</v>
      </c>
      <c r="RF1848">
        <v>1291.6677671801563</v>
      </c>
      <c r="RG1848">
        <v>9306.8734587155486</v>
      </c>
      <c r="RH1848">
        <v>14375.996834620368</v>
      </c>
      <c r="RI1848">
        <v>14646.098585576177</v>
      </c>
      <c r="RJ1848">
        <v>12945.844166243216</v>
      </c>
      <c r="RK1848">
        <v>22607.558795027478</v>
      </c>
      <c r="RL1848">
        <v>37873.038600732856</v>
      </c>
      <c r="RM1848">
        <v>40297.473607781125</v>
      </c>
      <c r="RN1848">
        <v>36701.668529225055</v>
      </c>
      <c r="RO1848">
        <v>34375.234544885265</v>
      </c>
      <c r="RP1848">
        <v>29111.453299692905</v>
      </c>
      <c r="RQ1848">
        <v>29111.680427179355</v>
      </c>
      <c r="RR1848">
        <v>29157.986945915982</v>
      </c>
      <c r="RS1848">
        <v>27939.023884076152</v>
      </c>
      <c r="RT1848">
        <v>25391.710714656256</v>
      </c>
      <c r="RU1848">
        <v>27846.108784746953</v>
      </c>
      <c r="RV1848">
        <v>40861.373898224476</v>
      </c>
      <c r="RW1848">
        <v>46864.233899087361</v>
      </c>
      <c r="RX1848">
        <v>57763.051047998561</v>
      </c>
      <c r="RY1848">
        <v>52818.210457345973</v>
      </c>
      <c r="RZ1848">
        <v>44886.664880019496</v>
      </c>
      <c r="SA1848">
        <v>37808.135955941369</v>
      </c>
      <c r="SB1848">
        <v>46502.922543615321</v>
      </c>
      <c r="SC1848">
        <v>31088.581787217321</v>
      </c>
      <c r="SD1848">
        <v>25151.343184188187</v>
      </c>
      <c r="SE1848">
        <v>20095.198568874639</v>
      </c>
      <c r="SF1848">
        <v>23563.938058939064</v>
      </c>
      <c r="SG1848">
        <v>35957.461226030893</v>
      </c>
      <c r="SH1848">
        <v>24573.12673692816</v>
      </c>
      <c r="SI1848">
        <v>30155.604840662723</v>
      </c>
      <c r="SJ1848">
        <v>36130.974792333393</v>
      </c>
      <c r="SK1848">
        <v>35808.258969507915</v>
      </c>
      <c r="SL1848">
        <v>34308.151291101341</v>
      </c>
      <c r="SM1848">
        <v>24728.490351974306</v>
      </c>
      <c r="SN1848">
        <v>30559.068119076321</v>
      </c>
      <c r="SO1848">
        <v>37072.239488192652</v>
      </c>
      <c r="SP1848">
        <v>28893.779175087024</v>
      </c>
      <c r="SQ1848">
        <v>38783.147503401204</v>
      </c>
      <c r="SR1848">
        <v>36790.156432210584</v>
      </c>
      <c r="SS1848">
        <v>42379.22834472973</v>
      </c>
      <c r="ST1848">
        <v>49633.134730905142</v>
      </c>
      <c r="SU1848">
        <v>44621.276993984888</v>
      </c>
      <c r="SV1848">
        <v>38875.274674040258</v>
      </c>
      <c r="SW1848">
        <v>33923.528512836347</v>
      </c>
      <c r="SX1848">
        <v>35047.655372156129</v>
      </c>
      <c r="SY1848">
        <v>40049.884805853922</v>
      </c>
      <c r="SZ1848">
        <v>45320.856010870222</v>
      </c>
      <c r="TH1848">
        <v>696.87421767195406</v>
      </c>
      <c r="TI1848">
        <v>2687.7474457665257</v>
      </c>
      <c r="TJ1848">
        <v>3354.5520880379472</v>
      </c>
      <c r="TK1848">
        <v>3531.7970491292081</v>
      </c>
      <c r="TL1848">
        <v>5539.804712630772</v>
      </c>
      <c r="TM1848">
        <v>6143.5914072577625</v>
      </c>
      <c r="TN1848">
        <v>5772.9211397050549</v>
      </c>
      <c r="TO1848">
        <v>8471.1758902425936</v>
      </c>
      <c r="TP1848">
        <v>5986.9004999043318</v>
      </c>
      <c r="TQ1848">
        <v>4128.5503227625313</v>
      </c>
      <c r="TR1848">
        <v>5618.3773657990023</v>
      </c>
      <c r="TS1848">
        <v>4202.9348884022529</v>
      </c>
      <c r="TT1848">
        <v>5963.1699135665149</v>
      </c>
      <c r="TU1848">
        <v>6995.0643534991323</v>
      </c>
      <c r="TV1848">
        <v>8956.3504121747683</v>
      </c>
      <c r="TW1848">
        <v>10245.563517291546</v>
      </c>
      <c r="TX1848">
        <v>9747.1124317475078</v>
      </c>
      <c r="TY1848">
        <v>8148.6665576247633</v>
      </c>
      <c r="TZ1848">
        <v>8105.8258360070486</v>
      </c>
      <c r="UA1848">
        <v>8511.7734067091515</v>
      </c>
      <c r="UB1848">
        <v>6431.4840407847178</v>
      </c>
      <c r="UC1848">
        <v>6268.5554577967941</v>
      </c>
      <c r="UD1848">
        <v>5790.5845294308274</v>
      </c>
      <c r="UE1848">
        <v>7105.0691647295289</v>
      </c>
      <c r="UF1848">
        <v>5974.883536437258</v>
      </c>
      <c r="UG1848">
        <v>5258.2349360690487</v>
      </c>
      <c r="UH1848">
        <v>6355.9686751263071</v>
      </c>
      <c r="UI1848">
        <v>6099.9256200384752</v>
      </c>
      <c r="UJ1848">
        <v>5409.5448904405866</v>
      </c>
      <c r="UK1848">
        <v>5309.2459391183975</v>
      </c>
      <c r="UL1848">
        <v>4616.6016936595379</v>
      </c>
      <c r="UM1848">
        <v>5512.8978052266693</v>
      </c>
      <c r="UN1848">
        <v>5458.9214568600401</v>
      </c>
      <c r="UO1848">
        <v>5042.3567783423414</v>
      </c>
      <c r="UP1848">
        <v>6918.0570923150462</v>
      </c>
      <c r="UQ1848">
        <v>6883.8944371681428</v>
      </c>
      <c r="UR1848">
        <v>7407.9507346898336</v>
      </c>
      <c r="US1848">
        <v>7472.5502734732745</v>
      </c>
      <c r="UT1848">
        <v>7352.8762242215844</v>
      </c>
      <c r="UU1848">
        <v>6917.7163767830289</v>
      </c>
      <c r="UV1848">
        <v>7195.4828690074955</v>
      </c>
      <c r="UW1848">
        <v>6942.1756520259032</v>
      </c>
      <c r="UX1848">
        <v>5419.4551484146814</v>
      </c>
      <c r="UY1848">
        <v>5681.2241056075145</v>
      </c>
      <c r="UZ1848">
        <v>7000.3191529033911</v>
      </c>
      <c r="VA1848">
        <v>6995.4757483200028</v>
      </c>
      <c r="VB1848">
        <v>7538.8785295330563</v>
      </c>
      <c r="VC1848">
        <v>8997.8699979258054</v>
      </c>
    </row>
    <row r="1849" spans="306:575" x14ac:dyDescent="0.45">
      <c r="KT1849">
        <v>-94.346094131198697</v>
      </c>
      <c r="KU1849">
        <v>380.61580365033393</v>
      </c>
      <c r="KV1849">
        <v>708.5588881267995</v>
      </c>
      <c r="KW1849">
        <v>271.92812518014955</v>
      </c>
      <c r="KX1849">
        <v>450.45922463897853</v>
      </c>
      <c r="KY1849">
        <v>589.33632326939141</v>
      </c>
      <c r="KZ1849">
        <v>1048.0898323727884</v>
      </c>
      <c r="LA1849">
        <v>1282.6050538683025</v>
      </c>
      <c r="LB1849">
        <v>789.7826712858224</v>
      </c>
      <c r="LC1849">
        <v>826.25565696305978</v>
      </c>
      <c r="LD1849">
        <v>1168.5000878756468</v>
      </c>
      <c r="LE1849">
        <v>1100.0374868092158</v>
      </c>
      <c r="LF1849">
        <v>1409.2154818462743</v>
      </c>
      <c r="LG1849">
        <v>1739.8766040209821</v>
      </c>
      <c r="LH1849">
        <v>1179.9859590603314</v>
      </c>
      <c r="LI1849">
        <v>1070.7837705837983</v>
      </c>
      <c r="LJ1849">
        <v>1056.315817300474</v>
      </c>
      <c r="LK1849">
        <v>1042.6384756385357</v>
      </c>
      <c r="LL1849">
        <v>1133.0882951156209</v>
      </c>
      <c r="LM1849">
        <v>1135.2584501039694</v>
      </c>
      <c r="LN1849">
        <v>1286.9893674863388</v>
      </c>
      <c r="LO1849">
        <v>1183.4960106485521</v>
      </c>
      <c r="LP1849">
        <v>1549.6157624850077</v>
      </c>
      <c r="LQ1849">
        <v>1053.3644087109967</v>
      </c>
      <c r="LR1849">
        <v>1051.147356668791</v>
      </c>
      <c r="LS1849">
        <v>705.0301071137103</v>
      </c>
      <c r="LT1849">
        <v>926.75467142537525</v>
      </c>
      <c r="LU1849">
        <v>1017.1315585668699</v>
      </c>
      <c r="LV1849">
        <v>637.36225124417956</v>
      </c>
      <c r="LW1849">
        <v>874.56868619120974</v>
      </c>
      <c r="LX1849">
        <v>1087.9822256298924</v>
      </c>
      <c r="LY1849">
        <v>895.4299997111209</v>
      </c>
      <c r="LZ1849">
        <v>1071.7312139637138</v>
      </c>
      <c r="MA1849">
        <v>719.05440598002758</v>
      </c>
      <c r="MB1849">
        <v>998.61725777584547</v>
      </c>
      <c r="MC1849">
        <v>784.9005258765302</v>
      </c>
      <c r="MD1849">
        <v>922.64094360839101</v>
      </c>
      <c r="ME1849">
        <v>1088.8177168750972</v>
      </c>
      <c r="MF1849">
        <v>1008.012698982016</v>
      </c>
      <c r="MG1849">
        <v>855.58811940508565</v>
      </c>
      <c r="MH1849">
        <v>1045.0473875189866</v>
      </c>
      <c r="MI1849">
        <v>1128.4061479698805</v>
      </c>
      <c r="MJ1849">
        <v>1084.9143766597044</v>
      </c>
      <c r="MK1849">
        <v>1168.525948150407</v>
      </c>
      <c r="ML1849">
        <v>1288.2412209878182</v>
      </c>
      <c r="MM1849">
        <v>1042.9094205156557</v>
      </c>
      <c r="MN1849">
        <v>1393.2588796699174</v>
      </c>
      <c r="MO1849">
        <v>1195.3302801156708</v>
      </c>
      <c r="MP1849">
        <v>1195.758016651316</v>
      </c>
      <c r="MX1849" s="16">
        <v>185.02494734129698</v>
      </c>
      <c r="MY1849" s="16">
        <v>220.03115561992431</v>
      </c>
      <c r="MZ1849" s="16">
        <v>147.8039559038599</v>
      </c>
      <c r="NA1849" s="16">
        <v>246.96688429450029</v>
      </c>
      <c r="NB1849" s="16">
        <v>215.03257634716911</v>
      </c>
      <c r="NC1849" s="16">
        <v>352.03153040225766</v>
      </c>
      <c r="ND1849" s="16">
        <v>316.40085477210783</v>
      </c>
      <c r="NE1849" s="16">
        <v>331.42460514187883</v>
      </c>
      <c r="NF1849" s="16">
        <v>429.583949598179</v>
      </c>
      <c r="NG1849" s="16">
        <v>480.11024002744722</v>
      </c>
      <c r="NH1849" s="16">
        <v>592.82007155016333</v>
      </c>
      <c r="NI1849" s="16">
        <v>716.42733479146841</v>
      </c>
      <c r="NJ1849" s="16">
        <v>688.20408986240375</v>
      </c>
      <c r="NK1849" s="16">
        <v>583.35591699734005</v>
      </c>
      <c r="NL1849" s="16">
        <v>489.85529007987282</v>
      </c>
      <c r="NM1849" s="16">
        <v>571.6068535678038</v>
      </c>
      <c r="NN1849" s="16">
        <v>620.39652094154917</v>
      </c>
      <c r="NO1849" s="16">
        <v>506.58129417938068</v>
      </c>
      <c r="NP1849" s="16">
        <v>442.4676203865281</v>
      </c>
      <c r="NQ1849" s="16">
        <v>551.18307708244561</v>
      </c>
      <c r="NR1849" s="16">
        <v>494.4942313856223</v>
      </c>
      <c r="NS1849" s="16">
        <v>465.66820896978089</v>
      </c>
      <c r="NT1849" s="16">
        <v>509.8279216043328</v>
      </c>
      <c r="NU1849" s="16">
        <v>539.01133300175638</v>
      </c>
      <c r="NV1849" s="16">
        <v>607.70804980957996</v>
      </c>
      <c r="NW1849" s="16">
        <v>705.72904320181328</v>
      </c>
      <c r="NX1849" s="16">
        <v>636.98695094817595</v>
      </c>
      <c r="NY1849" s="16">
        <v>644.60590599158274</v>
      </c>
      <c r="NZ1849" s="16">
        <v>695.69917350754645</v>
      </c>
      <c r="OA1849" s="16">
        <v>665.62145892727551</v>
      </c>
      <c r="OB1849" s="16">
        <v>714.42113568436719</v>
      </c>
      <c r="OC1849" s="16">
        <v>566.41493975932019</v>
      </c>
      <c r="OD1849" s="16">
        <v>565.97322932018324</v>
      </c>
      <c r="OE1849" s="16">
        <v>552.77744291406384</v>
      </c>
      <c r="OF1849" s="16">
        <v>476.56786131978146</v>
      </c>
      <c r="OG1849" s="16">
        <v>531.52005999464143</v>
      </c>
      <c r="OH1849" s="16">
        <v>633.39529648163284</v>
      </c>
      <c r="OI1849" s="16">
        <v>596.09968381369322</v>
      </c>
      <c r="OJ1849" s="16">
        <v>572.67512600985651</v>
      </c>
      <c r="OK1849" s="16">
        <v>425.45827067831783</v>
      </c>
      <c r="OL1849" s="16">
        <v>398.96296681426776</v>
      </c>
      <c r="OM1849" s="16">
        <v>442.19533338139178</v>
      </c>
      <c r="ON1849" s="16">
        <v>508.54286426710888</v>
      </c>
      <c r="OO1849" s="16">
        <v>463.99834356341347</v>
      </c>
      <c r="OP1849" s="16">
        <v>487.6968985610111</v>
      </c>
      <c r="OQ1849" s="16">
        <v>452.34164108196165</v>
      </c>
      <c r="OR1849" s="16">
        <v>382.39948660042506</v>
      </c>
      <c r="OS1849" s="16">
        <v>392.96023911604436</v>
      </c>
      <c r="OT1849" s="16">
        <v>454.33207846521412</v>
      </c>
      <c r="PB1849">
        <v>1412.37052038305</v>
      </c>
      <c r="PC1849">
        <v>2270.2654058553567</v>
      </c>
      <c r="PD1849">
        <v>4330.1098252472348</v>
      </c>
      <c r="PE1849">
        <v>1683.2861508915321</v>
      </c>
      <c r="PF1849">
        <v>4526.4942135839847</v>
      </c>
      <c r="PG1849">
        <v>8773.770775286579</v>
      </c>
      <c r="PH1849">
        <v>6027.3867156217675</v>
      </c>
      <c r="PI1849">
        <v>11075.498494770729</v>
      </c>
      <c r="PJ1849">
        <v>12477.658189483729</v>
      </c>
      <c r="PK1849">
        <v>11816.894132333146</v>
      </c>
      <c r="PL1849">
        <v>12391.039930997915</v>
      </c>
      <c r="PM1849">
        <v>12170.497517264157</v>
      </c>
      <c r="PN1849">
        <v>11023.988304001437</v>
      </c>
      <c r="PO1849">
        <v>14702.460791571582</v>
      </c>
      <c r="PP1849">
        <v>12045.835897224601</v>
      </c>
      <c r="PQ1849">
        <v>12799.044217096014</v>
      </c>
      <c r="PR1849">
        <v>13398.027033033135</v>
      </c>
      <c r="PS1849">
        <v>14135.765333945055</v>
      </c>
      <c r="PT1849">
        <v>13970.127822818205</v>
      </c>
      <c r="PU1849">
        <v>16137.31008848953</v>
      </c>
      <c r="PV1849">
        <v>18987.83809762352</v>
      </c>
      <c r="PW1849">
        <v>17838.1013408525</v>
      </c>
      <c r="PX1849">
        <v>20899.248912223738</v>
      </c>
      <c r="PY1849">
        <v>19137.680582083627</v>
      </c>
      <c r="PZ1849">
        <v>18723.435061344127</v>
      </c>
      <c r="QA1849">
        <v>20938.990380396706</v>
      </c>
      <c r="QB1849">
        <v>20389.777968721413</v>
      </c>
      <c r="QC1849">
        <v>22150.476227413888</v>
      </c>
      <c r="QD1849">
        <v>16914.162302209432</v>
      </c>
      <c r="QE1849">
        <v>16011.980029888446</v>
      </c>
      <c r="QF1849">
        <v>14582.374691492121</v>
      </c>
      <c r="QG1849">
        <v>10014.902375282891</v>
      </c>
      <c r="QH1849">
        <v>14020.735511605842</v>
      </c>
      <c r="QI1849">
        <v>16918.890296406451</v>
      </c>
      <c r="QJ1849">
        <v>17412.109834487015</v>
      </c>
      <c r="QK1849">
        <v>18534.827017633714</v>
      </c>
      <c r="QL1849">
        <v>19084.518663057126</v>
      </c>
      <c r="QM1849">
        <v>18280.074090634273</v>
      </c>
      <c r="QN1849">
        <v>18897.675300622766</v>
      </c>
      <c r="QO1849">
        <v>21383.652508477553</v>
      </c>
      <c r="QP1849">
        <v>17552.599028215936</v>
      </c>
      <c r="QQ1849">
        <v>17601.266417176979</v>
      </c>
      <c r="QR1849">
        <v>17446.264069825116</v>
      </c>
      <c r="QS1849">
        <v>10634.813638322506</v>
      </c>
      <c r="QT1849">
        <v>9572.0145612497072</v>
      </c>
      <c r="QU1849">
        <v>8847.6219772939057</v>
      </c>
      <c r="QV1849">
        <v>11928.401505749922</v>
      </c>
      <c r="QW1849">
        <v>14399.667669498525</v>
      </c>
      <c r="RE1849">
        <v>582.02474597628498</v>
      </c>
      <c r="RF1849">
        <v>-2870.5103411149257</v>
      </c>
      <c r="RG1849">
        <v>-1326.5233293046595</v>
      </c>
      <c r="RH1849">
        <v>14244.768136683679</v>
      </c>
      <c r="RI1849">
        <v>28328.147248431247</v>
      </c>
      <c r="RJ1849">
        <v>32873.251400226334</v>
      </c>
      <c r="RK1849">
        <v>33122.567350141282</v>
      </c>
      <c r="RL1849">
        <v>24996.713736910315</v>
      </c>
      <c r="RM1849">
        <v>25213.62727893675</v>
      </c>
      <c r="RN1849">
        <v>33050.650061911314</v>
      </c>
      <c r="RO1849">
        <v>34017.341923632863</v>
      </c>
      <c r="RP1849">
        <v>30289.412615845591</v>
      </c>
      <c r="RQ1849">
        <v>25060.214234043062</v>
      </c>
      <c r="RR1849">
        <v>17839.590340599447</v>
      </c>
      <c r="RS1849">
        <v>17393.333587809553</v>
      </c>
      <c r="RT1849">
        <v>22777.210161951291</v>
      </c>
      <c r="RU1849">
        <v>31259.320703045789</v>
      </c>
      <c r="RV1849">
        <v>22591.741071733071</v>
      </c>
      <c r="RW1849">
        <v>13345.228233341441</v>
      </c>
      <c r="RX1849">
        <v>17120.870090477318</v>
      </c>
      <c r="RY1849">
        <v>27867.465172158529</v>
      </c>
      <c r="RZ1849">
        <v>24610.244590037386</v>
      </c>
      <c r="SA1849">
        <v>27608.795492167545</v>
      </c>
      <c r="SB1849">
        <v>23284.649790144929</v>
      </c>
      <c r="SC1849">
        <v>25933.214544795628</v>
      </c>
      <c r="SD1849">
        <v>27667.398054975183</v>
      </c>
      <c r="SE1849">
        <v>31780.795994435077</v>
      </c>
      <c r="SF1849">
        <v>33646.544552586762</v>
      </c>
      <c r="SG1849">
        <v>35303.281905067837</v>
      </c>
      <c r="SH1849">
        <v>36110.888918754841</v>
      </c>
      <c r="SI1849">
        <v>42419.486973589002</v>
      </c>
      <c r="SJ1849">
        <v>46457.289647819656</v>
      </c>
      <c r="SK1849">
        <v>41561.164948828329</v>
      </c>
      <c r="SL1849">
        <v>47648.989420146143</v>
      </c>
      <c r="SM1849">
        <v>50253.955430012975</v>
      </c>
      <c r="SN1849">
        <v>44720.777146574284</v>
      </c>
      <c r="SO1849">
        <v>41014.731737977054</v>
      </c>
      <c r="SP1849">
        <v>46320.843959382342</v>
      </c>
      <c r="SQ1849">
        <v>50430.799699547126</v>
      </c>
      <c r="SR1849">
        <v>54625.48970477438</v>
      </c>
      <c r="SS1849">
        <v>43471.374558147931</v>
      </c>
      <c r="ST1849">
        <v>42636.575615865353</v>
      </c>
      <c r="SU1849">
        <v>48508.769862089895</v>
      </c>
      <c r="SV1849">
        <v>49394.296861114432</v>
      </c>
      <c r="SW1849">
        <v>51836.834953426274</v>
      </c>
      <c r="SX1849">
        <v>46580.584677395134</v>
      </c>
      <c r="SY1849">
        <v>41246.557846306227</v>
      </c>
      <c r="SZ1849">
        <v>44685.930326902497</v>
      </c>
      <c r="TH1849">
        <v>958.56841566132982</v>
      </c>
      <c r="TI1849">
        <v>2978.0879615437125</v>
      </c>
      <c r="TJ1849">
        <v>4828.8352364664379</v>
      </c>
      <c r="TK1849">
        <v>5394.8874034826958</v>
      </c>
      <c r="TL1849">
        <v>5231.9242625128973</v>
      </c>
      <c r="TM1849">
        <v>4784.2585698904177</v>
      </c>
      <c r="TN1849">
        <v>4476.3281479933412</v>
      </c>
      <c r="TO1849">
        <v>3161.4629904995845</v>
      </c>
      <c r="TP1849">
        <v>2531.7053186083717</v>
      </c>
      <c r="TQ1849">
        <v>2903.0903372474122</v>
      </c>
      <c r="TR1849">
        <v>3899.5769608570695</v>
      </c>
      <c r="TS1849">
        <v>4340.5859014017278</v>
      </c>
      <c r="TT1849">
        <v>6096.1786724007316</v>
      </c>
      <c r="TU1849">
        <v>6518.2322322596865</v>
      </c>
      <c r="TV1849">
        <v>6387.4324987905775</v>
      </c>
      <c r="TW1849">
        <v>5897.8691881954428</v>
      </c>
      <c r="TX1849">
        <v>4763.1507846482436</v>
      </c>
      <c r="TY1849">
        <v>5998.689190223944</v>
      </c>
      <c r="TZ1849">
        <v>5681.5284071583947</v>
      </c>
      <c r="UA1849">
        <v>5397.6229617830913</v>
      </c>
      <c r="UB1849">
        <v>5376.1126505772518</v>
      </c>
      <c r="UC1849">
        <v>6934.5745236614584</v>
      </c>
      <c r="UD1849">
        <v>6064.1880629096613</v>
      </c>
      <c r="UE1849">
        <v>5779.517439294963</v>
      </c>
      <c r="UF1849">
        <v>5465.7527377335373</v>
      </c>
      <c r="UG1849">
        <v>3180.8546830669761</v>
      </c>
      <c r="UH1849">
        <v>5930.4215792983523</v>
      </c>
      <c r="UI1849">
        <v>6209.3212434640154</v>
      </c>
      <c r="UJ1849">
        <v>6812.1657081238</v>
      </c>
      <c r="UK1849">
        <v>7042.780086603756</v>
      </c>
      <c r="UL1849">
        <v>7236.4086002100803</v>
      </c>
      <c r="UM1849">
        <v>6359.1751678474357</v>
      </c>
      <c r="UN1849">
        <v>7865.3696668678167</v>
      </c>
      <c r="UO1849">
        <v>6890.1507770633334</v>
      </c>
      <c r="UP1849">
        <v>4474.7622545610448</v>
      </c>
      <c r="UQ1849">
        <v>6704.1856190321678</v>
      </c>
      <c r="UR1849">
        <v>5345.2339967248481</v>
      </c>
      <c r="US1849">
        <v>4385.7278725140186</v>
      </c>
      <c r="UT1849">
        <v>5502.6886335014296</v>
      </c>
      <c r="UU1849">
        <v>7137.0274522100499</v>
      </c>
      <c r="UV1849">
        <v>7182.1520275860375</v>
      </c>
      <c r="UW1849">
        <v>8146.653403184112</v>
      </c>
      <c r="UX1849">
        <v>7516.3880602282034</v>
      </c>
      <c r="UY1849">
        <v>7965.9206146010893</v>
      </c>
      <c r="UZ1849">
        <v>8407.6014080657442</v>
      </c>
      <c r="VA1849">
        <v>8308.8332279571314</v>
      </c>
      <c r="VB1849">
        <v>7218.2031015714228</v>
      </c>
      <c r="VC1849">
        <v>8120.7681457937651</v>
      </c>
    </row>
    <row r="1850" spans="306:575" x14ac:dyDescent="0.45">
      <c r="KT1850">
        <v>691.28170172154228</v>
      </c>
      <c r="KU1850">
        <v>1056.939542263935</v>
      </c>
      <c r="KV1850">
        <v>668.53677542017738</v>
      </c>
      <c r="KW1850">
        <v>1015.1241806032759</v>
      </c>
      <c r="KX1850">
        <v>1120.5069422207503</v>
      </c>
      <c r="KY1850">
        <v>1365.4296889953707</v>
      </c>
      <c r="KZ1850">
        <v>1480.3950109754153</v>
      </c>
      <c r="LA1850">
        <v>1411.123837907154</v>
      </c>
      <c r="LB1850">
        <v>1186.9095905448116</v>
      </c>
      <c r="LC1850">
        <v>1252.3695941441904</v>
      </c>
      <c r="LD1850">
        <v>1328.8737332568114</v>
      </c>
      <c r="LE1850">
        <v>1553.8663537239488</v>
      </c>
      <c r="LF1850">
        <v>1769.0380402177645</v>
      </c>
      <c r="LG1850">
        <v>1662.4933673005307</v>
      </c>
      <c r="LH1850">
        <v>1526.7681919587797</v>
      </c>
      <c r="LI1850">
        <v>1150.0637061966363</v>
      </c>
      <c r="LJ1850">
        <v>1257.2179735056777</v>
      </c>
      <c r="LK1850">
        <v>1328.5985743923231</v>
      </c>
      <c r="LL1850">
        <v>1310.2824525930293</v>
      </c>
      <c r="LM1850">
        <v>1298.6628490739308</v>
      </c>
      <c r="LN1850">
        <v>1070.6656885647474</v>
      </c>
      <c r="LO1850">
        <v>1079.2674339043585</v>
      </c>
      <c r="LP1850">
        <v>984.2034543001439</v>
      </c>
      <c r="LQ1850">
        <v>1203.5996549879064</v>
      </c>
      <c r="LR1850">
        <v>970.50614603357781</v>
      </c>
      <c r="LS1850">
        <v>881.82260999466655</v>
      </c>
      <c r="LT1850">
        <v>1037.6119475583976</v>
      </c>
      <c r="LU1850">
        <v>871.80933796034026</v>
      </c>
      <c r="LV1850">
        <v>943.9915674915743</v>
      </c>
      <c r="LW1850">
        <v>1148.4121322090548</v>
      </c>
      <c r="LX1850">
        <v>1100.6449173602782</v>
      </c>
      <c r="LY1850">
        <v>1227.8471274452306</v>
      </c>
      <c r="LZ1850">
        <v>1300.8635929373352</v>
      </c>
      <c r="MA1850">
        <v>1405.4317227593242</v>
      </c>
      <c r="MB1850">
        <v>1241.2175974017503</v>
      </c>
      <c r="MC1850">
        <v>1405.8087449082379</v>
      </c>
      <c r="MD1850">
        <v>1398.210216164963</v>
      </c>
      <c r="ME1850">
        <v>1516.6055441558451</v>
      </c>
      <c r="MF1850">
        <v>1338.7810730824594</v>
      </c>
      <c r="MG1850">
        <v>1366.7381854752639</v>
      </c>
      <c r="MH1850">
        <v>1492.6110614254123</v>
      </c>
      <c r="MI1850">
        <v>1682.3678047146125</v>
      </c>
      <c r="MJ1850">
        <v>1479.2344064721181</v>
      </c>
      <c r="MK1850">
        <v>1473.7703274719231</v>
      </c>
      <c r="ML1850">
        <v>1685.5552259848064</v>
      </c>
      <c r="MM1850">
        <v>1742.4629600839742</v>
      </c>
      <c r="MN1850">
        <v>1498.4192176317229</v>
      </c>
      <c r="MO1850">
        <v>1236.0950563489632</v>
      </c>
      <c r="MP1850">
        <v>1681.4846499456671</v>
      </c>
      <c r="MX1850" s="16">
        <v>103.7301892849754</v>
      </c>
      <c r="MY1850" s="16">
        <v>174.61006974159775</v>
      </c>
      <c r="MZ1850" s="16">
        <v>183.92978141099323</v>
      </c>
      <c r="NA1850" s="16">
        <v>250.96380314119176</v>
      </c>
      <c r="NB1850" s="16">
        <v>360.66166534315505</v>
      </c>
      <c r="NC1850" s="16">
        <v>334.5202237673775</v>
      </c>
      <c r="ND1850" s="16">
        <v>351.8200052708803</v>
      </c>
      <c r="NE1850" s="16">
        <v>297.67760815279672</v>
      </c>
      <c r="NF1850" s="16">
        <v>316.60518371081042</v>
      </c>
      <c r="NG1850" s="16">
        <v>324.62349426614651</v>
      </c>
      <c r="NH1850" s="16">
        <v>306.46535996548624</v>
      </c>
      <c r="NI1850" s="16">
        <v>434.70728866973832</v>
      </c>
      <c r="NJ1850" s="16">
        <v>446.9435381887543</v>
      </c>
      <c r="NK1850" s="16">
        <v>449.05725188043499</v>
      </c>
      <c r="NL1850" s="16">
        <v>476.36998558184496</v>
      </c>
      <c r="NM1850" s="16">
        <v>507.8962685632394</v>
      </c>
      <c r="NN1850" s="16">
        <v>445.7797173099521</v>
      </c>
      <c r="NO1850" s="16">
        <v>486.4384309270402</v>
      </c>
      <c r="NP1850" s="16">
        <v>409.35648134106361</v>
      </c>
      <c r="NQ1850" s="16">
        <v>435.2034341720726</v>
      </c>
      <c r="NR1850" s="16">
        <v>453.88296713781091</v>
      </c>
      <c r="NS1850" s="16">
        <v>378.33922375277956</v>
      </c>
      <c r="NT1850" s="16">
        <v>334.87876361324868</v>
      </c>
      <c r="NU1850" s="16">
        <v>410.68651540154804</v>
      </c>
      <c r="NV1850" s="16">
        <v>325.10265003810548</v>
      </c>
      <c r="NW1850" s="16">
        <v>357.44104070289399</v>
      </c>
      <c r="NX1850" s="16">
        <v>199.71406608250129</v>
      </c>
      <c r="NY1850" s="16">
        <v>336.51400541931866</v>
      </c>
      <c r="NZ1850" s="16">
        <v>246.52347179177139</v>
      </c>
      <c r="OA1850" s="16">
        <v>278.6461892823632</v>
      </c>
      <c r="OB1850" s="16">
        <v>277.26242057272844</v>
      </c>
      <c r="OC1850" s="16">
        <v>310.79102399694796</v>
      </c>
      <c r="OD1850" s="16">
        <v>324.8949402755585</v>
      </c>
      <c r="OE1850" s="16">
        <v>460.52685111178704</v>
      </c>
      <c r="OF1850" s="16">
        <v>337.37815762030169</v>
      </c>
      <c r="OG1850" s="16">
        <v>359.08295579946031</v>
      </c>
      <c r="OH1850" s="16">
        <v>405.21071965539136</v>
      </c>
      <c r="OI1850" s="16">
        <v>385.50175858426053</v>
      </c>
      <c r="OJ1850" s="16">
        <v>396.37429160906396</v>
      </c>
      <c r="OK1850" s="16">
        <v>491.61064692551207</v>
      </c>
      <c r="OL1850" s="16">
        <v>516.7720325123729</v>
      </c>
      <c r="OM1850" s="16">
        <v>439.49564585704411</v>
      </c>
      <c r="ON1850" s="16">
        <v>530.10970221263119</v>
      </c>
      <c r="OO1850" s="16">
        <v>514.61881813611581</v>
      </c>
      <c r="OP1850" s="16">
        <v>590.57218723031121</v>
      </c>
      <c r="OQ1850" s="16">
        <v>492.90130423427087</v>
      </c>
      <c r="OR1850" s="16">
        <v>389.0814675828023</v>
      </c>
      <c r="OS1850" s="16">
        <v>446.05952169523925</v>
      </c>
      <c r="OT1850" s="16">
        <v>428.4862605300986</v>
      </c>
      <c r="PB1850">
        <v>4340.5967465293725</v>
      </c>
      <c r="PC1850">
        <v>7714.2404732141113</v>
      </c>
      <c r="PD1850">
        <v>10064.282882233059</v>
      </c>
      <c r="PE1850">
        <v>13410.76694789537</v>
      </c>
      <c r="PF1850">
        <v>15319.340051566505</v>
      </c>
      <c r="PG1850">
        <v>12987.25152689149</v>
      </c>
      <c r="PH1850">
        <v>18214.228269594503</v>
      </c>
      <c r="PI1850">
        <v>22963.610413459999</v>
      </c>
      <c r="PJ1850">
        <v>22979.670973120104</v>
      </c>
      <c r="PK1850">
        <v>23228.830789546402</v>
      </c>
      <c r="PL1850">
        <v>21862.280464344294</v>
      </c>
      <c r="PM1850">
        <v>23247.278189873923</v>
      </c>
      <c r="PN1850">
        <v>20448.083518155243</v>
      </c>
      <c r="PO1850">
        <v>16270.69202555127</v>
      </c>
      <c r="PP1850">
        <v>17217.666150826259</v>
      </c>
      <c r="PQ1850">
        <v>22171.276631556313</v>
      </c>
      <c r="PR1850">
        <v>21619.983713706239</v>
      </c>
      <c r="PS1850">
        <v>23064.858690058143</v>
      </c>
      <c r="PT1850">
        <v>25111.909247449807</v>
      </c>
      <c r="PU1850">
        <v>22610.699288746644</v>
      </c>
      <c r="PV1850">
        <v>20813.21139136485</v>
      </c>
      <c r="PW1850">
        <v>21023.053338254325</v>
      </c>
      <c r="PX1850">
        <v>20632.037522675277</v>
      </c>
      <c r="PY1850">
        <v>17549.139110230517</v>
      </c>
      <c r="PZ1850">
        <v>18392.780485908665</v>
      </c>
      <c r="QA1850">
        <v>18441.615820155323</v>
      </c>
      <c r="QB1850">
        <v>20900.080561815761</v>
      </c>
      <c r="QC1850">
        <v>21122.679235627947</v>
      </c>
      <c r="QD1850">
        <v>19714.651867841792</v>
      </c>
      <c r="QE1850">
        <v>19617.545882600843</v>
      </c>
      <c r="QF1850">
        <v>21252.47519266298</v>
      </c>
      <c r="QG1850">
        <v>23191.501133209094</v>
      </c>
      <c r="QH1850">
        <v>23898.751978383665</v>
      </c>
      <c r="QI1850">
        <v>25062.410936772667</v>
      </c>
      <c r="QJ1850">
        <v>21972.396517112007</v>
      </c>
      <c r="QK1850">
        <v>24151.956956171412</v>
      </c>
      <c r="QL1850">
        <v>25452.974656673276</v>
      </c>
      <c r="QM1850">
        <v>25509.773608725718</v>
      </c>
      <c r="QN1850">
        <v>25462.721749453449</v>
      </c>
      <c r="QO1850">
        <v>28048.310612886067</v>
      </c>
      <c r="QP1850">
        <v>25820.922616974691</v>
      </c>
      <c r="QQ1850">
        <v>29416.158546852166</v>
      </c>
      <c r="QR1850">
        <v>29460.221900900382</v>
      </c>
      <c r="QS1850">
        <v>25699.192341326587</v>
      </c>
      <c r="QT1850">
        <v>26617.457626242271</v>
      </c>
      <c r="QU1850">
        <v>28464.210491632148</v>
      </c>
      <c r="QV1850">
        <v>27622.789269498324</v>
      </c>
      <c r="QW1850">
        <v>27975.5313958351</v>
      </c>
      <c r="RE1850">
        <v>3772.2389318427959</v>
      </c>
      <c r="RF1850">
        <v>16041.719832006547</v>
      </c>
      <c r="RG1850">
        <v>12700.46171050032</v>
      </c>
      <c r="RH1850">
        <v>16034.791943897519</v>
      </c>
      <c r="RI1850">
        <v>18168.591920871306</v>
      </c>
      <c r="RJ1850">
        <v>20016.223743500916</v>
      </c>
      <c r="RK1850">
        <v>33769.270041025076</v>
      </c>
      <c r="RL1850">
        <v>28708.475936438888</v>
      </c>
      <c r="RM1850">
        <v>27894.262569814447</v>
      </c>
      <c r="RN1850">
        <v>28436.526937974595</v>
      </c>
      <c r="RO1850">
        <v>30349.031914161464</v>
      </c>
      <c r="RP1850">
        <v>29823.308443880975</v>
      </c>
      <c r="RQ1850">
        <v>25923.015526538187</v>
      </c>
      <c r="RR1850">
        <v>28326.385175287716</v>
      </c>
      <c r="RS1850">
        <v>32510.663416064297</v>
      </c>
      <c r="RT1850">
        <v>43125.259903373873</v>
      </c>
      <c r="RU1850">
        <v>46283.135950836331</v>
      </c>
      <c r="RV1850">
        <v>47291.609652658844</v>
      </c>
      <c r="RW1850">
        <v>42821.095111724819</v>
      </c>
      <c r="RX1850">
        <v>45584.27919078181</v>
      </c>
      <c r="RY1850">
        <v>51880.442048358222</v>
      </c>
      <c r="RZ1850">
        <v>56461.717320466545</v>
      </c>
      <c r="SA1850">
        <v>65598.721404736934</v>
      </c>
      <c r="SB1850">
        <v>60858.425875985326</v>
      </c>
      <c r="SC1850">
        <v>61358.261013245545</v>
      </c>
      <c r="SD1850">
        <v>65185.517407478597</v>
      </c>
      <c r="SE1850">
        <v>59342.60327242138</v>
      </c>
      <c r="SF1850">
        <v>63185.158129989592</v>
      </c>
      <c r="SG1850">
        <v>52946.839514487372</v>
      </c>
      <c r="SH1850">
        <v>45764.894658162571</v>
      </c>
      <c r="SI1850">
        <v>43076.046378503241</v>
      </c>
      <c r="SJ1850">
        <v>29481.170634621507</v>
      </c>
      <c r="SK1850">
        <v>36801.282617263343</v>
      </c>
      <c r="SL1850">
        <v>37896.106096596595</v>
      </c>
      <c r="SM1850">
        <v>28822.026599633573</v>
      </c>
      <c r="SN1850">
        <v>32239.087877516955</v>
      </c>
      <c r="SO1850">
        <v>29117.624721859913</v>
      </c>
      <c r="SP1850">
        <v>34738.221634872389</v>
      </c>
      <c r="SQ1850">
        <v>45324.832256107606</v>
      </c>
      <c r="SR1850">
        <v>46272.964124286766</v>
      </c>
      <c r="SS1850">
        <v>35821.945031684241</v>
      </c>
      <c r="ST1850">
        <v>33488.651149342055</v>
      </c>
      <c r="SU1850">
        <v>28678.939470027872</v>
      </c>
      <c r="SV1850">
        <v>24544.102807206214</v>
      </c>
      <c r="SW1850">
        <v>37425.371259599029</v>
      </c>
      <c r="SX1850">
        <v>45841.500989243061</v>
      </c>
      <c r="SY1850">
        <v>44822.32988153187</v>
      </c>
      <c r="SZ1850">
        <v>41103.730472196214</v>
      </c>
      <c r="TH1850">
        <v>2662.5806561583022</v>
      </c>
      <c r="TI1850">
        <v>1623.9924979540638</v>
      </c>
      <c r="TJ1850">
        <v>3399.7836480354963</v>
      </c>
      <c r="TK1850">
        <v>4916.606104079051</v>
      </c>
      <c r="TL1850">
        <v>6195.9921683281373</v>
      </c>
      <c r="TM1850">
        <v>6664.5690371123264</v>
      </c>
      <c r="TN1850">
        <v>5711.6206935891787</v>
      </c>
      <c r="TO1850">
        <v>6397.6104647021803</v>
      </c>
      <c r="TP1850">
        <v>4995.6492466097861</v>
      </c>
      <c r="TQ1850">
        <v>3481.7571688608177</v>
      </c>
      <c r="TR1850">
        <v>3457.4908723395242</v>
      </c>
      <c r="TS1850">
        <v>4196.0776082982966</v>
      </c>
      <c r="TT1850">
        <v>5625.5690654683422</v>
      </c>
      <c r="TU1850">
        <v>6005.4335135945903</v>
      </c>
      <c r="TV1850">
        <v>7557.5537890380601</v>
      </c>
      <c r="TW1850">
        <v>5883.6999040467963</v>
      </c>
      <c r="TX1850">
        <v>6666.6159000117004</v>
      </c>
      <c r="TY1850">
        <v>7781.337328372394</v>
      </c>
      <c r="TZ1850">
        <v>6833.094785114924</v>
      </c>
      <c r="UA1850">
        <v>7078.3836150157367</v>
      </c>
      <c r="UB1850">
        <v>6133.1066525902606</v>
      </c>
      <c r="UC1850">
        <v>6469.454177081484</v>
      </c>
      <c r="UD1850">
        <v>6928.2228009037599</v>
      </c>
      <c r="UE1850">
        <v>7830.2914601425609</v>
      </c>
      <c r="UF1850">
        <v>8868.4727528437688</v>
      </c>
      <c r="UG1850">
        <v>7710.2252034886469</v>
      </c>
      <c r="UH1850">
        <v>7763.2940447009132</v>
      </c>
      <c r="UI1850">
        <v>7059.8319699563863</v>
      </c>
      <c r="UJ1850">
        <v>8117.7556226037868</v>
      </c>
      <c r="UK1850">
        <v>7236.4616126565315</v>
      </c>
      <c r="UL1850">
        <v>6735.9860206344956</v>
      </c>
      <c r="UM1850">
        <v>6479.2680024196661</v>
      </c>
      <c r="UN1850">
        <v>7603.7386757907943</v>
      </c>
      <c r="UO1850">
        <v>8438.2745998151258</v>
      </c>
      <c r="UP1850">
        <v>8699.7950968069545</v>
      </c>
      <c r="UQ1850">
        <v>9748.6412432126162</v>
      </c>
      <c r="UR1850">
        <v>9339.5317702821867</v>
      </c>
      <c r="US1850">
        <v>10273.324433941489</v>
      </c>
      <c r="UT1850">
        <v>10625.518187779113</v>
      </c>
      <c r="UU1850">
        <v>10445.270133492513</v>
      </c>
      <c r="UV1850">
        <v>8521.0439583205134</v>
      </c>
      <c r="UW1850">
        <v>8926.2849573679687</v>
      </c>
      <c r="UX1850">
        <v>8008.6613779302797</v>
      </c>
      <c r="UY1850">
        <v>7803.1040425834835</v>
      </c>
      <c r="UZ1850">
        <v>7028.4001162191853</v>
      </c>
      <c r="VA1850">
        <v>8604.20922183525</v>
      </c>
      <c r="VB1850">
        <v>8272.8141104367551</v>
      </c>
      <c r="VC1850">
        <v>7533.3238303051457</v>
      </c>
    </row>
    <row r="1851" spans="306:575" x14ac:dyDescent="0.45">
      <c r="KT1851">
        <v>289.84116607241879</v>
      </c>
      <c r="KU1851">
        <v>471.20561745116532</v>
      </c>
      <c r="KV1851">
        <v>573.67774485282735</v>
      </c>
      <c r="KW1851">
        <v>865.34808356126359</v>
      </c>
      <c r="KX1851">
        <v>911.38583225069169</v>
      </c>
      <c r="KY1851">
        <v>1075.1932615717556</v>
      </c>
      <c r="KZ1851">
        <v>1153.6546712492923</v>
      </c>
      <c r="LA1851">
        <v>1613.5284314343892</v>
      </c>
      <c r="LB1851">
        <v>1859.3779779979966</v>
      </c>
      <c r="LC1851">
        <v>1483.5319825646791</v>
      </c>
      <c r="LD1851">
        <v>969.64117404130957</v>
      </c>
      <c r="LE1851">
        <v>1099.2165308519909</v>
      </c>
      <c r="LF1851">
        <v>1505.2434612718721</v>
      </c>
      <c r="LG1851">
        <v>1194.8774226634007</v>
      </c>
      <c r="LH1851">
        <v>1227.102559331998</v>
      </c>
      <c r="LI1851">
        <v>782.61604797616269</v>
      </c>
      <c r="LJ1851">
        <v>691.89810685658904</v>
      </c>
      <c r="LK1851">
        <v>945.19720072635312</v>
      </c>
      <c r="LL1851">
        <v>1353.0479619941234</v>
      </c>
      <c r="LM1851">
        <v>1561.796332992421</v>
      </c>
      <c r="LN1851">
        <v>1786.4840700677596</v>
      </c>
      <c r="LO1851">
        <v>1906.6439556548612</v>
      </c>
      <c r="LP1851">
        <v>1833.3648164672372</v>
      </c>
      <c r="LQ1851">
        <v>1606.8139766925892</v>
      </c>
      <c r="LR1851">
        <v>1378.7927487120799</v>
      </c>
      <c r="LS1851">
        <v>1853.852695251107</v>
      </c>
      <c r="LT1851">
        <v>1685.1907054703554</v>
      </c>
      <c r="LU1851">
        <v>1756.2407402784595</v>
      </c>
      <c r="LV1851">
        <v>1542.7893559771796</v>
      </c>
      <c r="LW1851">
        <v>1775.6777264221228</v>
      </c>
      <c r="LX1851">
        <v>1698.4502289679756</v>
      </c>
      <c r="LY1851">
        <v>1292.1835992926106</v>
      </c>
      <c r="LZ1851">
        <v>1427.6335590803246</v>
      </c>
      <c r="MA1851">
        <v>1508.0899232757113</v>
      </c>
      <c r="MB1851">
        <v>1368.554371889142</v>
      </c>
      <c r="MC1851">
        <v>1344.4306607258873</v>
      </c>
      <c r="MD1851">
        <v>2088.6161570512922</v>
      </c>
      <c r="ME1851">
        <v>1922.3027860925524</v>
      </c>
      <c r="MF1851">
        <v>1744.5533562599553</v>
      </c>
      <c r="MG1851">
        <v>1398.4407709729817</v>
      </c>
      <c r="MH1851">
        <v>1116.2994798813352</v>
      </c>
      <c r="MI1851">
        <v>1361.5858127410347</v>
      </c>
      <c r="MJ1851">
        <v>1323.8456555426849</v>
      </c>
      <c r="MK1851">
        <v>1057.2659946875965</v>
      </c>
      <c r="ML1851">
        <v>944.78791526499629</v>
      </c>
      <c r="MM1851">
        <v>1198.2617731505356</v>
      </c>
      <c r="MN1851">
        <v>1711.7895252642274</v>
      </c>
      <c r="MO1851">
        <v>1755.2423667987666</v>
      </c>
      <c r="MP1851">
        <v>1889.555168096734</v>
      </c>
      <c r="MX1851" s="16">
        <v>194.04760836352713</v>
      </c>
      <c r="MY1851" s="16">
        <v>234.45648437311482</v>
      </c>
      <c r="MZ1851" s="16">
        <v>175.89539252367143</v>
      </c>
      <c r="NA1851" s="16">
        <v>183.94879400895491</v>
      </c>
      <c r="NB1851" s="16">
        <v>154.61786919489811</v>
      </c>
      <c r="NC1851" s="16">
        <v>165.24243575243065</v>
      </c>
      <c r="ND1851" s="16">
        <v>273.85834647357967</v>
      </c>
      <c r="NE1851" s="16">
        <v>365.40637378350368</v>
      </c>
      <c r="NF1851" s="16">
        <v>283.80475029501906</v>
      </c>
      <c r="NG1851" s="16">
        <v>320.79516608628904</v>
      </c>
      <c r="NH1851" s="16">
        <v>470.33799838605489</v>
      </c>
      <c r="NI1851" s="16">
        <v>491.52610341185994</v>
      </c>
      <c r="NJ1851" s="16">
        <v>386.97727106760016</v>
      </c>
      <c r="NK1851" s="16">
        <v>391.10087565369497</v>
      </c>
      <c r="NL1851" s="16">
        <v>401.15293316594767</v>
      </c>
      <c r="NM1851" s="16">
        <v>435.73076890794346</v>
      </c>
      <c r="NN1851" s="16">
        <v>353.73107837377955</v>
      </c>
      <c r="NO1851" s="16">
        <v>326.14229583220197</v>
      </c>
      <c r="NP1851" s="16">
        <v>340.69408665398737</v>
      </c>
      <c r="NQ1851" s="16">
        <v>381.1442664382252</v>
      </c>
      <c r="NR1851" s="16">
        <v>309.04838905299175</v>
      </c>
      <c r="NS1851" s="16">
        <v>275.55595329564039</v>
      </c>
      <c r="NT1851" s="16">
        <v>343.15873710105524</v>
      </c>
      <c r="NU1851" s="16">
        <v>313.51319721935926</v>
      </c>
      <c r="NV1851" s="16">
        <v>228.67621899164226</v>
      </c>
      <c r="NW1851" s="16">
        <v>304.54466428901509</v>
      </c>
      <c r="NX1851" s="16">
        <v>282.90775004506963</v>
      </c>
      <c r="NY1851" s="16">
        <v>199.86414416686682</v>
      </c>
      <c r="NZ1851" s="16">
        <v>286.30433013897169</v>
      </c>
      <c r="OA1851" s="16">
        <v>239.98570032537975</v>
      </c>
      <c r="OB1851" s="16">
        <v>417.97837642047523</v>
      </c>
      <c r="OC1851" s="16">
        <v>477.30215822603031</v>
      </c>
      <c r="OD1851" s="16">
        <v>349.08256324782849</v>
      </c>
      <c r="OE1851" s="16">
        <v>362.53230544927465</v>
      </c>
      <c r="OF1851" s="16">
        <v>455.40185213159634</v>
      </c>
      <c r="OG1851" s="16">
        <v>368.92069541397007</v>
      </c>
      <c r="OH1851" s="16">
        <v>376.92092973333359</v>
      </c>
      <c r="OI1851" s="16">
        <v>378.04290276535016</v>
      </c>
      <c r="OJ1851" s="16">
        <v>346.71248911715651</v>
      </c>
      <c r="OK1851" s="16">
        <v>378.70881195131182</v>
      </c>
      <c r="OL1851" s="16">
        <v>320.23688865199625</v>
      </c>
      <c r="OM1851" s="16">
        <v>330.44826348908578</v>
      </c>
      <c r="ON1851" s="16">
        <v>320.41727970274309</v>
      </c>
      <c r="OO1851" s="16">
        <v>368.89678525795887</v>
      </c>
      <c r="OP1851" s="16">
        <v>432.59231169536179</v>
      </c>
      <c r="OQ1851" s="16">
        <v>432.19110296217877</v>
      </c>
      <c r="OR1851" s="16">
        <v>453.74680827583035</v>
      </c>
      <c r="OS1851" s="16">
        <v>545.281365846212</v>
      </c>
      <c r="OT1851" s="16">
        <v>500.8365134313193</v>
      </c>
      <c r="PB1851">
        <v>3969.6027322966079</v>
      </c>
      <c r="PC1851">
        <v>10102.11061895589</v>
      </c>
      <c r="PD1851">
        <v>13312.805094158914</v>
      </c>
      <c r="PE1851">
        <v>12643.967190623713</v>
      </c>
      <c r="PF1851">
        <v>13583.437466995538</v>
      </c>
      <c r="PG1851">
        <v>13616.142545610146</v>
      </c>
      <c r="PH1851">
        <v>14114.297013050478</v>
      </c>
      <c r="PI1851">
        <v>14874.061032660671</v>
      </c>
      <c r="PJ1851">
        <v>19867.375546477677</v>
      </c>
      <c r="PK1851">
        <v>17507.12813521373</v>
      </c>
      <c r="PL1851">
        <v>14920.016296783509</v>
      </c>
      <c r="PM1851">
        <v>11526.54687198908</v>
      </c>
      <c r="PN1851">
        <v>13092.914594651014</v>
      </c>
      <c r="PO1851">
        <v>13793.137199148818</v>
      </c>
      <c r="PP1851">
        <v>12332.262436915913</v>
      </c>
      <c r="PQ1851">
        <v>14645.33377987003</v>
      </c>
      <c r="PR1851">
        <v>13964.264238825173</v>
      </c>
      <c r="PS1851">
        <v>15961.1550643028</v>
      </c>
      <c r="PT1851">
        <v>14764.853555114025</v>
      </c>
      <c r="PU1851">
        <v>14239.337412337498</v>
      </c>
      <c r="PV1851">
        <v>13671.476494761289</v>
      </c>
      <c r="PW1851">
        <v>13789.635251306632</v>
      </c>
      <c r="PX1851">
        <v>13416.846803176571</v>
      </c>
      <c r="PY1851">
        <v>15031.777884872605</v>
      </c>
      <c r="PZ1851">
        <v>16734.316203408762</v>
      </c>
      <c r="QA1851">
        <v>18648.881164871313</v>
      </c>
      <c r="QB1851">
        <v>17373.027183329239</v>
      </c>
      <c r="QC1851">
        <v>14788.574988236844</v>
      </c>
      <c r="QD1851">
        <v>21103.880978479472</v>
      </c>
      <c r="QE1851">
        <v>21376.320474096123</v>
      </c>
      <c r="QF1851">
        <v>20438.166016462666</v>
      </c>
      <c r="QG1851">
        <v>19304.157276309201</v>
      </c>
      <c r="QH1851">
        <v>16084.059102055297</v>
      </c>
      <c r="QI1851">
        <v>15673.737090973007</v>
      </c>
      <c r="QJ1851">
        <v>16229.706358364738</v>
      </c>
      <c r="QK1851">
        <v>15458.969506547477</v>
      </c>
      <c r="QL1851">
        <v>16152.6350207584</v>
      </c>
      <c r="QM1851">
        <v>17600.049326954719</v>
      </c>
      <c r="QN1851">
        <v>19261.347302530594</v>
      </c>
      <c r="QO1851">
        <v>23033.254606492876</v>
      </c>
      <c r="QP1851">
        <v>20128.392522059639</v>
      </c>
      <c r="QQ1851">
        <v>17398.735488255843</v>
      </c>
      <c r="QR1851">
        <v>16311.276143246809</v>
      </c>
      <c r="QS1851">
        <v>14781.982310861784</v>
      </c>
      <c r="QT1851">
        <v>12556.0688065303</v>
      </c>
      <c r="QU1851">
        <v>9964.6603813776492</v>
      </c>
      <c r="QV1851">
        <v>11670.962369316443</v>
      </c>
      <c r="QW1851">
        <v>10721.298703244405</v>
      </c>
      <c r="RE1851">
        <v>8815.3758675332283</v>
      </c>
      <c r="RF1851">
        <v>9126.7024299272452</v>
      </c>
      <c r="RG1851">
        <v>15743.52436599648</v>
      </c>
      <c r="RH1851">
        <v>27582.989706669108</v>
      </c>
      <c r="RI1851">
        <v>33422.32585394624</v>
      </c>
      <c r="RJ1851">
        <v>32423.122316656387</v>
      </c>
      <c r="RK1851">
        <v>34969.369956750503</v>
      </c>
      <c r="RL1851">
        <v>37080.691601940482</v>
      </c>
      <c r="RM1851">
        <v>42857.844748259435</v>
      </c>
      <c r="RN1851">
        <v>37176.921975539386</v>
      </c>
      <c r="RO1851">
        <v>41011.015564566405</v>
      </c>
      <c r="RP1851">
        <v>34922.40882752835</v>
      </c>
      <c r="RQ1851">
        <v>35056.178613045384</v>
      </c>
      <c r="RR1851">
        <v>38995.715891405052</v>
      </c>
      <c r="RS1851">
        <v>37268.546399591563</v>
      </c>
      <c r="RT1851">
        <v>34518.669468172848</v>
      </c>
      <c r="RU1851">
        <v>26680.661104274906</v>
      </c>
      <c r="RV1851">
        <v>29348.426843738525</v>
      </c>
      <c r="RW1851">
        <v>38685.73000650906</v>
      </c>
      <c r="RX1851">
        <v>34386.30144550759</v>
      </c>
      <c r="RY1851">
        <v>26824.119421465541</v>
      </c>
      <c r="RZ1851">
        <v>30614.827640087406</v>
      </c>
      <c r="SA1851">
        <v>35338.681909838313</v>
      </c>
      <c r="SB1851">
        <v>39782.380836154291</v>
      </c>
      <c r="SC1851">
        <v>39875.080350560391</v>
      </c>
      <c r="SD1851">
        <v>44868.217858554999</v>
      </c>
      <c r="SE1851">
        <v>58334.862869672193</v>
      </c>
      <c r="SF1851">
        <v>60724.146161481491</v>
      </c>
      <c r="SG1851">
        <v>59009.645479214152</v>
      </c>
      <c r="SH1851">
        <v>53929.676716169226</v>
      </c>
      <c r="SI1851">
        <v>52867.404642441528</v>
      </c>
      <c r="SJ1851">
        <v>57298.7395335498</v>
      </c>
      <c r="SK1851">
        <v>63413.177253436734</v>
      </c>
      <c r="SL1851">
        <v>62304.30321100611</v>
      </c>
      <c r="SM1851">
        <v>67010.015248440788</v>
      </c>
      <c r="SN1851">
        <v>72173.639533025111</v>
      </c>
      <c r="SO1851">
        <v>62235.46577439009</v>
      </c>
      <c r="SP1851">
        <v>60367.581880546612</v>
      </c>
      <c r="SQ1851">
        <v>45130.663144725033</v>
      </c>
      <c r="SR1851">
        <v>48558.845842196344</v>
      </c>
      <c r="SS1851">
        <v>63641.533120749344</v>
      </c>
      <c r="ST1851">
        <v>53178.052637486595</v>
      </c>
      <c r="SU1851">
        <v>63376.439938753821</v>
      </c>
      <c r="SV1851">
        <v>65947.318972709443</v>
      </c>
      <c r="SW1851">
        <v>62226.659900391292</v>
      </c>
      <c r="SX1851">
        <v>65848.359142839006</v>
      </c>
      <c r="SY1851">
        <v>76208.105284251447</v>
      </c>
      <c r="SZ1851">
        <v>74176.518947015866</v>
      </c>
      <c r="TH1851">
        <v>1742.4830916096116</v>
      </c>
      <c r="TI1851">
        <v>3025.6125799139854</v>
      </c>
      <c r="TJ1851">
        <v>5295.7476327617105</v>
      </c>
      <c r="TK1851">
        <v>7276.4598011720673</v>
      </c>
      <c r="TL1851">
        <v>6703.3060390775217</v>
      </c>
      <c r="TM1851">
        <v>4746.8499846942696</v>
      </c>
      <c r="TN1851">
        <v>4233.4445389978555</v>
      </c>
      <c r="TO1851">
        <v>6557.892009434071</v>
      </c>
      <c r="TP1851">
        <v>7750.7422436598681</v>
      </c>
      <c r="TQ1851">
        <v>7407.8750931086242</v>
      </c>
      <c r="TR1851">
        <v>6820.7145226772172</v>
      </c>
      <c r="TS1851">
        <v>6246.4600477117156</v>
      </c>
      <c r="TT1851">
        <v>6200.8938431014431</v>
      </c>
      <c r="TU1851">
        <v>7282.6696990620921</v>
      </c>
      <c r="TV1851">
        <v>5857.7860913795876</v>
      </c>
      <c r="TW1851">
        <v>5097.2820809472341</v>
      </c>
      <c r="TX1851">
        <v>5731.1141391607243</v>
      </c>
      <c r="TY1851">
        <v>7558.4297648280944</v>
      </c>
      <c r="TZ1851">
        <v>7208.1922258877403</v>
      </c>
      <c r="UA1851">
        <v>7236.8598426605913</v>
      </c>
      <c r="UB1851">
        <v>7245.0840008246696</v>
      </c>
      <c r="UC1851">
        <v>7751.6496318321924</v>
      </c>
      <c r="UD1851">
        <v>7021.3305191868885</v>
      </c>
      <c r="UE1851">
        <v>5767.163295421873</v>
      </c>
      <c r="UF1851">
        <v>7013.055653143876</v>
      </c>
      <c r="UG1851">
        <v>7956.1678660100706</v>
      </c>
      <c r="UH1851">
        <v>8296.7158661224512</v>
      </c>
      <c r="UI1851">
        <v>9897.5716464133147</v>
      </c>
      <c r="UJ1851">
        <v>9657.6772133403465</v>
      </c>
      <c r="UK1851">
        <v>7495.1886481176734</v>
      </c>
      <c r="UL1851">
        <v>7021.7902394721423</v>
      </c>
      <c r="UM1851">
        <v>8520.8032445325898</v>
      </c>
      <c r="UN1851">
        <v>7811.3383266281735</v>
      </c>
      <c r="UO1851">
        <v>8175.162702500912</v>
      </c>
      <c r="UP1851">
        <v>8117.6748152353221</v>
      </c>
      <c r="UQ1851">
        <v>5011.886147715486</v>
      </c>
      <c r="UR1851">
        <v>6157.1395441873765</v>
      </c>
      <c r="US1851">
        <v>3933.7100540279339</v>
      </c>
      <c r="UT1851">
        <v>5765.4319848794767</v>
      </c>
      <c r="UU1851">
        <v>7097.4781980151602</v>
      </c>
      <c r="UV1851">
        <v>7097.5149375204182</v>
      </c>
      <c r="UW1851">
        <v>5946.8619039103214</v>
      </c>
      <c r="UX1851">
        <v>6177.4032992507928</v>
      </c>
      <c r="UY1851">
        <v>6558.2720109129368</v>
      </c>
      <c r="UZ1851">
        <v>7323.8552542338766</v>
      </c>
      <c r="VA1851">
        <v>7090.524514974788</v>
      </c>
      <c r="VB1851">
        <v>6394.0456062706007</v>
      </c>
      <c r="VC1851">
        <v>6555.8945566884795</v>
      </c>
    </row>
    <row r="1852" spans="306:575" x14ac:dyDescent="0.45">
      <c r="KT1852">
        <v>600.62922151022804</v>
      </c>
      <c r="KU1852">
        <v>688.11499337592636</v>
      </c>
      <c r="KV1852">
        <v>753.93758144391245</v>
      </c>
      <c r="KW1852">
        <v>1027.7147290083735</v>
      </c>
      <c r="KX1852">
        <v>1162.827553398939</v>
      </c>
      <c r="KY1852">
        <v>790.89315430281272</v>
      </c>
      <c r="KZ1852">
        <v>1042.2687541914747</v>
      </c>
      <c r="LA1852">
        <v>1083.1023166547052</v>
      </c>
      <c r="LB1852">
        <v>993.11727363424677</v>
      </c>
      <c r="LC1852">
        <v>928.96454914019023</v>
      </c>
      <c r="LD1852">
        <v>1192.2401679649738</v>
      </c>
      <c r="LE1852">
        <v>946.2568060661124</v>
      </c>
      <c r="LF1852">
        <v>640.29628573083232</v>
      </c>
      <c r="LG1852">
        <v>969.26955062740433</v>
      </c>
      <c r="LH1852">
        <v>1128.054185761906</v>
      </c>
      <c r="LI1852">
        <v>938.55846716704264</v>
      </c>
      <c r="LJ1852">
        <v>1047.6048557784757</v>
      </c>
      <c r="LK1852">
        <v>996.0310690372421</v>
      </c>
      <c r="LL1852">
        <v>1158.3602379451609</v>
      </c>
      <c r="LM1852">
        <v>1410.7752654785245</v>
      </c>
      <c r="LN1852">
        <v>1313.5655295407366</v>
      </c>
      <c r="LO1852">
        <v>1499.5418598867477</v>
      </c>
      <c r="LP1852">
        <v>1443.3175052362087</v>
      </c>
      <c r="LQ1852">
        <v>1669.8106621559193</v>
      </c>
      <c r="LR1852">
        <v>1737.9579134360256</v>
      </c>
      <c r="LS1852">
        <v>1790.7496249773881</v>
      </c>
      <c r="LT1852">
        <v>1419.6409112738304</v>
      </c>
      <c r="LU1852">
        <v>1176.487273768144</v>
      </c>
      <c r="LV1852">
        <v>1191.5823760161381</v>
      </c>
      <c r="LW1852">
        <v>1454.3016908616421</v>
      </c>
      <c r="LX1852">
        <v>1357.8220916931941</v>
      </c>
      <c r="LY1852">
        <v>1414.9294671328337</v>
      </c>
      <c r="LZ1852">
        <v>1209.5505611104336</v>
      </c>
      <c r="MA1852">
        <v>1668.6527651729411</v>
      </c>
      <c r="MB1852">
        <v>1608.5828405075131</v>
      </c>
      <c r="MC1852">
        <v>2146.4859963952149</v>
      </c>
      <c r="MD1852">
        <v>2102.1636411567711</v>
      </c>
      <c r="ME1852">
        <v>2176.087919220502</v>
      </c>
      <c r="MF1852">
        <v>2252.4364508679619</v>
      </c>
      <c r="MG1852">
        <v>1875.8241337556533</v>
      </c>
      <c r="MH1852">
        <v>1549.0521882076437</v>
      </c>
      <c r="MI1852">
        <v>1269.2749580972486</v>
      </c>
      <c r="MJ1852">
        <v>1686.8629536705255</v>
      </c>
      <c r="MK1852">
        <v>1707.1357962933141</v>
      </c>
      <c r="ML1852">
        <v>1560.4344838367074</v>
      </c>
      <c r="MM1852">
        <v>1401.0283005194035</v>
      </c>
      <c r="MN1852">
        <v>1792.1133021924486</v>
      </c>
      <c r="MO1852">
        <v>1830.6443430821696</v>
      </c>
      <c r="MP1852">
        <v>1651.8108408220683</v>
      </c>
      <c r="MX1852" s="16">
        <v>141.32000252979995</v>
      </c>
      <c r="MY1852" s="16">
        <v>167.49366055532789</v>
      </c>
      <c r="MZ1852" s="16">
        <v>142.49938623968234</v>
      </c>
      <c r="NA1852" s="16">
        <v>126.89602082444149</v>
      </c>
      <c r="NB1852" s="16">
        <v>226.170711697603</v>
      </c>
      <c r="NC1852" s="16">
        <v>309.43143421502617</v>
      </c>
      <c r="ND1852" s="16">
        <v>272.31949381086002</v>
      </c>
      <c r="NE1852" s="16">
        <v>173.16226135398571</v>
      </c>
      <c r="NF1852" s="16">
        <v>329.83650966794642</v>
      </c>
      <c r="NG1852" s="16">
        <v>329.84005703581767</v>
      </c>
      <c r="NH1852" s="16">
        <v>394.38249524423554</v>
      </c>
      <c r="NI1852" s="16">
        <v>420.12844250189477</v>
      </c>
      <c r="NJ1852" s="16">
        <v>334.16068691585701</v>
      </c>
      <c r="NK1852" s="16">
        <v>381.59095380149461</v>
      </c>
      <c r="NL1852" s="16">
        <v>324.89452085934624</v>
      </c>
      <c r="NM1852" s="16">
        <v>357.40238138754381</v>
      </c>
      <c r="NN1852" s="16">
        <v>366.03001372236457</v>
      </c>
      <c r="NO1852" s="16">
        <v>414.54333225178959</v>
      </c>
      <c r="NP1852" s="16">
        <v>312.57401392187865</v>
      </c>
      <c r="NQ1852" s="16">
        <v>251.10695837126107</v>
      </c>
      <c r="NR1852" s="16">
        <v>271.70518427307348</v>
      </c>
      <c r="NS1852" s="16">
        <v>323.22921003080029</v>
      </c>
      <c r="NT1852" s="16">
        <v>357.63847421836891</v>
      </c>
      <c r="NU1852" s="16">
        <v>304.49074174457894</v>
      </c>
      <c r="NV1852" s="16">
        <v>326.94899624945708</v>
      </c>
      <c r="NW1852" s="16">
        <v>172.88692685763371</v>
      </c>
      <c r="NX1852" s="16">
        <v>311.60159863663074</v>
      </c>
      <c r="NY1852" s="16">
        <v>306.72062034512624</v>
      </c>
      <c r="NZ1852" s="16">
        <v>293.64700022041734</v>
      </c>
      <c r="OA1852" s="16">
        <v>306.43672871610983</v>
      </c>
      <c r="OB1852" s="16">
        <v>184.63681150927528</v>
      </c>
      <c r="OC1852" s="16">
        <v>239.5629809469186</v>
      </c>
      <c r="OD1852" s="16">
        <v>283.25813900559984</v>
      </c>
      <c r="OE1852" s="16">
        <v>236.95556380387609</v>
      </c>
      <c r="OF1852" s="16">
        <v>277.74287711425114</v>
      </c>
      <c r="OG1852" s="16">
        <v>271.80891679325015</v>
      </c>
      <c r="OH1852" s="16">
        <v>348.36603560936589</v>
      </c>
      <c r="OI1852" s="16">
        <v>316.44753376481259</v>
      </c>
      <c r="OJ1852" s="16">
        <v>297.77099041187194</v>
      </c>
      <c r="OK1852" s="16">
        <v>233.71144492673392</v>
      </c>
      <c r="OL1852" s="16">
        <v>278.56714064504126</v>
      </c>
      <c r="OM1852" s="16">
        <v>353.52233731296587</v>
      </c>
      <c r="ON1852" s="16">
        <v>411.55946544800059</v>
      </c>
      <c r="OO1852" s="16">
        <v>277.54309822228134</v>
      </c>
      <c r="OP1852" s="16">
        <v>373.53778647495426</v>
      </c>
      <c r="OQ1852" s="16">
        <v>381.2946246589899</v>
      </c>
      <c r="OR1852" s="16">
        <v>301.90543595156464</v>
      </c>
      <c r="OS1852" s="16">
        <v>398.71302346332749</v>
      </c>
      <c r="OT1852" s="16">
        <v>452.25733664126898</v>
      </c>
      <c r="PB1852">
        <v>3352.4431481683891</v>
      </c>
      <c r="PC1852">
        <v>6613.9384515145621</v>
      </c>
      <c r="PD1852">
        <v>4781.3743749216301</v>
      </c>
      <c r="PE1852">
        <v>11243.583771394633</v>
      </c>
      <c r="PF1852">
        <v>11060.662632944714</v>
      </c>
      <c r="PG1852">
        <v>9809.6862938055838</v>
      </c>
      <c r="PH1852">
        <v>10900.975942684901</v>
      </c>
      <c r="PI1852">
        <v>9095.1271860096585</v>
      </c>
      <c r="PJ1852">
        <v>13484.475298252142</v>
      </c>
      <c r="PK1852">
        <v>19542.207162085906</v>
      </c>
      <c r="PL1852">
        <v>18518.829232326378</v>
      </c>
      <c r="PM1852">
        <v>20271.961896874978</v>
      </c>
      <c r="PN1852">
        <v>19968.824984982988</v>
      </c>
      <c r="PO1852">
        <v>21562.980959892891</v>
      </c>
      <c r="PP1852">
        <v>20602.175314430104</v>
      </c>
      <c r="PQ1852">
        <v>21256.76539618164</v>
      </c>
      <c r="PR1852">
        <v>25491.999043039377</v>
      </c>
      <c r="PS1852">
        <v>28879.668845669948</v>
      </c>
      <c r="PT1852">
        <v>26002.42336081593</v>
      </c>
      <c r="PU1852">
        <v>21521.370391267592</v>
      </c>
      <c r="PV1852">
        <v>21364.670378233714</v>
      </c>
      <c r="PW1852">
        <v>19926.249787714467</v>
      </c>
      <c r="PX1852">
        <v>23387.672904940406</v>
      </c>
      <c r="PY1852">
        <v>22803.870049745499</v>
      </c>
      <c r="PZ1852">
        <v>21923.668371153231</v>
      </c>
      <c r="QA1852">
        <v>21038.842128552038</v>
      </c>
      <c r="QB1852">
        <v>18656.152930865912</v>
      </c>
      <c r="QC1852">
        <v>22431.749767581186</v>
      </c>
      <c r="QD1852">
        <v>21377.449350708954</v>
      </c>
      <c r="QE1852">
        <v>21947.690718525573</v>
      </c>
      <c r="QF1852">
        <v>24481.77173446224</v>
      </c>
      <c r="QG1852">
        <v>20386.108469540479</v>
      </c>
      <c r="QH1852">
        <v>23225.436703849275</v>
      </c>
      <c r="QI1852">
        <v>23052.488917670009</v>
      </c>
      <c r="QJ1852">
        <v>20031.697408189662</v>
      </c>
      <c r="QK1852">
        <v>17488.51167709666</v>
      </c>
      <c r="QL1852">
        <v>21697.346205904865</v>
      </c>
      <c r="QM1852">
        <v>19440.826307018422</v>
      </c>
      <c r="QN1852">
        <v>19834.482076005523</v>
      </c>
      <c r="QO1852">
        <v>18893.243001738494</v>
      </c>
      <c r="QP1852">
        <v>22484.268363109913</v>
      </c>
      <c r="QQ1852">
        <v>24428.939460553687</v>
      </c>
      <c r="QR1852">
        <v>24241.2174078028</v>
      </c>
      <c r="QS1852">
        <v>19984.438153031919</v>
      </c>
      <c r="QT1852">
        <v>18485.844786545051</v>
      </c>
      <c r="QU1852">
        <v>16625.859239418005</v>
      </c>
      <c r="QV1852">
        <v>18492.782115684837</v>
      </c>
      <c r="QW1852">
        <v>21425.385093810615</v>
      </c>
      <c r="RE1852">
        <v>1740.9259467677552</v>
      </c>
      <c r="RF1852">
        <v>2811.3922710256593</v>
      </c>
      <c r="RG1852">
        <v>9860.4314160976501</v>
      </c>
      <c r="RH1852">
        <v>18299.561491095221</v>
      </c>
      <c r="RI1852">
        <v>23069.512022828643</v>
      </c>
      <c r="RJ1852">
        <v>27281.134680275769</v>
      </c>
      <c r="RK1852">
        <v>29178.296668062099</v>
      </c>
      <c r="RL1852">
        <v>37436.059699367252</v>
      </c>
      <c r="RM1852">
        <v>44282.483850630044</v>
      </c>
      <c r="RN1852">
        <v>46466.153462014969</v>
      </c>
      <c r="RO1852">
        <v>39265.883474577458</v>
      </c>
      <c r="RP1852">
        <v>36599.783144031535</v>
      </c>
      <c r="RQ1852">
        <v>33981.714739792958</v>
      </c>
      <c r="RR1852">
        <v>36107.175109845382</v>
      </c>
      <c r="RS1852">
        <v>34631.982710658529</v>
      </c>
      <c r="RT1852">
        <v>41734.062906423002</v>
      </c>
      <c r="RU1852">
        <v>50147.93818670488</v>
      </c>
      <c r="RV1852">
        <v>50421.304478744343</v>
      </c>
      <c r="RW1852">
        <v>47888.563671286945</v>
      </c>
      <c r="RX1852">
        <v>40627.214324818553</v>
      </c>
      <c r="RY1852">
        <v>45636.45368679065</v>
      </c>
      <c r="RZ1852">
        <v>46768.5959391793</v>
      </c>
      <c r="SA1852">
        <v>53598.148315791266</v>
      </c>
      <c r="SB1852">
        <v>59555.200470783879</v>
      </c>
      <c r="SC1852">
        <v>52410.458374803129</v>
      </c>
      <c r="SD1852">
        <v>45554.102863661341</v>
      </c>
      <c r="SE1852">
        <v>48532.891443901972</v>
      </c>
      <c r="SF1852">
        <v>34792.69592592054</v>
      </c>
      <c r="SG1852">
        <v>39045.703721741243</v>
      </c>
      <c r="SH1852">
        <v>33927.978194314463</v>
      </c>
      <c r="SI1852">
        <v>44766.295884966858</v>
      </c>
      <c r="SJ1852">
        <v>39799.565186458436</v>
      </c>
      <c r="SK1852">
        <v>47151.430551138692</v>
      </c>
      <c r="SL1852">
        <v>39149.909081276521</v>
      </c>
      <c r="SM1852">
        <v>44286.204009434136</v>
      </c>
      <c r="SN1852">
        <v>50323.044229455161</v>
      </c>
      <c r="SO1852">
        <v>38443.658387357842</v>
      </c>
      <c r="SP1852">
        <v>49830.692628564531</v>
      </c>
      <c r="SQ1852">
        <v>58882.803691731708</v>
      </c>
      <c r="SR1852">
        <v>56678.599280427086</v>
      </c>
      <c r="SS1852">
        <v>52861.281814430484</v>
      </c>
      <c r="ST1852">
        <v>49576.991602139089</v>
      </c>
      <c r="SU1852">
        <v>57351.025462211379</v>
      </c>
      <c r="SV1852">
        <v>52062.050620825066</v>
      </c>
      <c r="SW1852">
        <v>62874.886129307073</v>
      </c>
      <c r="SX1852">
        <v>64980.961524508653</v>
      </c>
      <c r="SY1852">
        <v>51899.817423337445</v>
      </c>
      <c r="SZ1852">
        <v>59474.179484347565</v>
      </c>
      <c r="TH1852">
        <v>1738.1078123216289</v>
      </c>
      <c r="TI1852">
        <v>2783.1321689339902</v>
      </c>
      <c r="TJ1852">
        <v>3604.6562840136994</v>
      </c>
      <c r="TK1852">
        <v>4475.9724980877345</v>
      </c>
      <c r="TL1852">
        <v>5398.3610753823723</v>
      </c>
      <c r="TM1852">
        <v>4798.9997688260264</v>
      </c>
      <c r="TN1852">
        <v>6034.530350127342</v>
      </c>
      <c r="TO1852">
        <v>3618.0593218096083</v>
      </c>
      <c r="TP1852">
        <v>4901.3912886469898</v>
      </c>
      <c r="TQ1852">
        <v>4970.5831090219517</v>
      </c>
      <c r="TR1852">
        <v>4421.9482712812696</v>
      </c>
      <c r="TS1852">
        <v>6026.7869250735821</v>
      </c>
      <c r="TT1852">
        <v>4742.7047134739041</v>
      </c>
      <c r="TU1852">
        <v>3889.5446013059536</v>
      </c>
      <c r="TV1852">
        <v>1078.6950788786598</v>
      </c>
      <c r="TW1852">
        <v>1834.4986761429855</v>
      </c>
      <c r="TX1852">
        <v>3085.2153426220539</v>
      </c>
      <c r="TY1852">
        <v>3709.7036846136439</v>
      </c>
      <c r="TZ1852">
        <v>4284.6591823199433</v>
      </c>
      <c r="UA1852">
        <v>4176.3178927223025</v>
      </c>
      <c r="UB1852">
        <v>5306.9462605649242</v>
      </c>
      <c r="UC1852">
        <v>7208.222274965261</v>
      </c>
      <c r="UD1852">
        <v>7932.4123137887182</v>
      </c>
      <c r="UE1852">
        <v>9412.6298112114</v>
      </c>
      <c r="UF1852">
        <v>9891.8638006067777</v>
      </c>
      <c r="UG1852">
        <v>9641.5208211440877</v>
      </c>
      <c r="UH1852">
        <v>9743.2928237094438</v>
      </c>
      <c r="UI1852">
        <v>6998.7109143469015</v>
      </c>
      <c r="UJ1852">
        <v>8279.6138214008806</v>
      </c>
      <c r="UK1852">
        <v>8805.5057830750029</v>
      </c>
      <c r="UL1852">
        <v>8817.1699096212724</v>
      </c>
      <c r="UM1852">
        <v>7970.6862895969498</v>
      </c>
      <c r="UN1852">
        <v>9166.6805607702227</v>
      </c>
      <c r="UO1852">
        <v>7696.4687538430162</v>
      </c>
      <c r="UP1852">
        <v>8699.856016869202</v>
      </c>
      <c r="UQ1852">
        <v>8238.0500655145734</v>
      </c>
      <c r="UR1852">
        <v>7381.7821403417711</v>
      </c>
      <c r="US1852">
        <v>7279.0262182945999</v>
      </c>
      <c r="UT1852">
        <v>7768.4084873296533</v>
      </c>
      <c r="UU1852">
        <v>8057.5470607444731</v>
      </c>
      <c r="UV1852">
        <v>8786.5186615878265</v>
      </c>
      <c r="UW1852">
        <v>9068.8776355821974</v>
      </c>
      <c r="UX1852">
        <v>8903.8059333641177</v>
      </c>
      <c r="UY1852">
        <v>8638.3727267061658</v>
      </c>
      <c r="UZ1852">
        <v>9524.4984545852622</v>
      </c>
      <c r="VA1852">
        <v>9086.6176605621258</v>
      </c>
      <c r="VB1852">
        <v>7984.938816218074</v>
      </c>
      <c r="VC1852">
        <v>6134.6542717181856</v>
      </c>
    </row>
    <row r="1853" spans="306:575" x14ac:dyDescent="0.45">
      <c r="KT1853">
        <v>273.57399487653231</v>
      </c>
      <c r="KU1853">
        <v>149.3736713423387</v>
      </c>
      <c r="KV1853">
        <v>583.27330733478277</v>
      </c>
      <c r="KW1853">
        <v>936.39657349178981</v>
      </c>
      <c r="KX1853">
        <v>940.22225493276301</v>
      </c>
      <c r="KY1853">
        <v>1407.7160321419456</v>
      </c>
      <c r="KZ1853">
        <v>1535.3005737202609</v>
      </c>
      <c r="LA1853">
        <v>1174.1625835600221</v>
      </c>
      <c r="LB1853">
        <v>1104.5262045653121</v>
      </c>
      <c r="LC1853">
        <v>1571.3486214385098</v>
      </c>
      <c r="LD1853">
        <v>1756.2448406673839</v>
      </c>
      <c r="LE1853">
        <v>1844.9609278601215</v>
      </c>
      <c r="LF1853">
        <v>1955.0934467588565</v>
      </c>
      <c r="LG1853">
        <v>2426.7051896744115</v>
      </c>
      <c r="LH1853">
        <v>2159.5079082191382</v>
      </c>
      <c r="LI1853">
        <v>1884.7542873756649</v>
      </c>
      <c r="LJ1853">
        <v>1559.421284883668</v>
      </c>
      <c r="LK1853">
        <v>1490.353028873978</v>
      </c>
      <c r="LL1853">
        <v>1573.7707290822884</v>
      </c>
      <c r="LM1853">
        <v>1681.9430070270851</v>
      </c>
      <c r="LN1853">
        <v>1545.0464316995922</v>
      </c>
      <c r="LO1853">
        <v>1440.7690218828693</v>
      </c>
      <c r="LP1853">
        <v>977.68592561263631</v>
      </c>
      <c r="LQ1853">
        <v>762.82966639052893</v>
      </c>
      <c r="LR1853">
        <v>794.35774719441281</v>
      </c>
      <c r="LS1853">
        <v>677.09663106633582</v>
      </c>
      <c r="LT1853">
        <v>791.27982080059564</v>
      </c>
      <c r="LU1853">
        <v>1272.8679365293845</v>
      </c>
      <c r="LV1853">
        <v>1490.8329580246645</v>
      </c>
      <c r="LW1853">
        <v>2056.6348004754345</v>
      </c>
      <c r="LX1853">
        <v>1900.5876434029174</v>
      </c>
      <c r="LY1853">
        <v>1864.8125452434087</v>
      </c>
      <c r="LZ1853">
        <v>1645.2980336054284</v>
      </c>
      <c r="MA1853">
        <v>1552.9190103280771</v>
      </c>
      <c r="MB1853">
        <v>1196.1145358579511</v>
      </c>
      <c r="MC1853">
        <v>1546.7255782765615</v>
      </c>
      <c r="MD1853">
        <v>1261.4390793306443</v>
      </c>
      <c r="ME1853">
        <v>1115.3172999088581</v>
      </c>
      <c r="MF1853">
        <v>1182.2916151248392</v>
      </c>
      <c r="MG1853">
        <v>1387.3441367656244</v>
      </c>
      <c r="MH1853">
        <v>1464.7390149752639</v>
      </c>
      <c r="MI1853">
        <v>1537.2857401191131</v>
      </c>
      <c r="MJ1853">
        <v>1433.4647841956048</v>
      </c>
      <c r="MK1853">
        <v>1811.5403673091528</v>
      </c>
      <c r="ML1853">
        <v>2198.8913525295511</v>
      </c>
      <c r="MM1853">
        <v>2238.8485753552668</v>
      </c>
      <c r="MN1853">
        <v>1928.4711625681343</v>
      </c>
      <c r="MO1853">
        <v>2004.686462137633</v>
      </c>
      <c r="MP1853">
        <v>1698.5902056021487</v>
      </c>
      <c r="MX1853" s="16">
        <v>48.980208279027956</v>
      </c>
      <c r="MY1853" s="16">
        <v>193.06147307480711</v>
      </c>
      <c r="MZ1853" s="16">
        <v>105.7818530662484</v>
      </c>
      <c r="NA1853" s="16">
        <v>138.90161178869042</v>
      </c>
      <c r="NB1853" s="16">
        <v>217.13837910274151</v>
      </c>
      <c r="NC1853" s="16">
        <v>231.55572087898111</v>
      </c>
      <c r="ND1853" s="16">
        <v>273.52798102254764</v>
      </c>
      <c r="NE1853" s="16">
        <v>266.70421408725628</v>
      </c>
      <c r="NF1853" s="16">
        <v>334.88479330896274</v>
      </c>
      <c r="NG1853" s="16">
        <v>289.86734694078007</v>
      </c>
      <c r="NH1853" s="16">
        <v>316.78681931285411</v>
      </c>
      <c r="NI1853" s="16">
        <v>299.21413415024398</v>
      </c>
      <c r="NJ1853" s="16">
        <v>323.17903432811624</v>
      </c>
      <c r="NK1853" s="16">
        <v>352.41275977072979</v>
      </c>
      <c r="NL1853" s="16">
        <v>345.21264358144083</v>
      </c>
      <c r="NM1853" s="16">
        <v>336.374586873922</v>
      </c>
      <c r="NN1853" s="16">
        <v>251.00140634294803</v>
      </c>
      <c r="NO1853" s="16">
        <v>452.91552103459725</v>
      </c>
      <c r="NP1853" s="16">
        <v>460.12034615906407</v>
      </c>
      <c r="NQ1853" s="16">
        <v>390.25530721473484</v>
      </c>
      <c r="NR1853" s="16">
        <v>390.10802500549653</v>
      </c>
      <c r="NS1853" s="16">
        <v>276.15568461978506</v>
      </c>
      <c r="NT1853" s="16">
        <v>254.77689360616876</v>
      </c>
      <c r="NU1853" s="16">
        <v>361.32619453979635</v>
      </c>
      <c r="NV1853" s="16">
        <v>426.38985733202185</v>
      </c>
      <c r="NW1853" s="16">
        <v>475.02455756816977</v>
      </c>
      <c r="NX1853" s="16">
        <v>478.03019405317389</v>
      </c>
      <c r="NY1853" s="16">
        <v>491.0525755831398</v>
      </c>
      <c r="NZ1853" s="16">
        <v>288.38964357791963</v>
      </c>
      <c r="OA1853" s="16">
        <v>394.91813167656687</v>
      </c>
      <c r="OB1853" s="16">
        <v>396.59268323622916</v>
      </c>
      <c r="OC1853" s="16">
        <v>400.07640904997442</v>
      </c>
      <c r="OD1853" s="16">
        <v>472.0621334175176</v>
      </c>
      <c r="OE1853" s="16">
        <v>545.0829366622329</v>
      </c>
      <c r="OF1853" s="16">
        <v>550.7591248286667</v>
      </c>
      <c r="OG1853" s="16">
        <v>444.52035848323214</v>
      </c>
      <c r="OH1853" s="16">
        <v>409.02195167503959</v>
      </c>
      <c r="OI1853" s="16">
        <v>335.79064574823985</v>
      </c>
      <c r="OJ1853" s="16">
        <v>376.52546652061676</v>
      </c>
      <c r="OK1853" s="16">
        <v>414.2996794267649</v>
      </c>
      <c r="OL1853" s="16">
        <v>427.26802000663264</v>
      </c>
      <c r="OM1853" s="16">
        <v>448.94877045454126</v>
      </c>
      <c r="ON1853" s="16">
        <v>458.81189419363119</v>
      </c>
      <c r="OO1853" s="16">
        <v>398.58924104180227</v>
      </c>
      <c r="OP1853" s="16">
        <v>409.89557518968917</v>
      </c>
      <c r="OQ1853" s="16">
        <v>476.23017395448784</v>
      </c>
      <c r="OR1853" s="16">
        <v>409.84337827868995</v>
      </c>
      <c r="OS1853" s="16">
        <v>449.3122069793709</v>
      </c>
      <c r="OT1853" s="16">
        <v>543.94310579759076</v>
      </c>
      <c r="PB1853">
        <v>2777.8935529373284</v>
      </c>
      <c r="PC1853">
        <v>6548.4042862060669</v>
      </c>
      <c r="PD1853">
        <v>5576.6267840148084</v>
      </c>
      <c r="PE1853">
        <v>6704.7986071959185</v>
      </c>
      <c r="PF1853">
        <v>3426.1773772756005</v>
      </c>
      <c r="PG1853">
        <v>6155.5522101823644</v>
      </c>
      <c r="PH1853">
        <v>12670.606118505504</v>
      </c>
      <c r="PI1853">
        <v>15225.357365555064</v>
      </c>
      <c r="PJ1853">
        <v>17369.222874301857</v>
      </c>
      <c r="PK1853">
        <v>11976.360537898947</v>
      </c>
      <c r="PL1853">
        <v>13881.602606709519</v>
      </c>
      <c r="PM1853">
        <v>11414.742040230189</v>
      </c>
      <c r="PN1853">
        <v>13379.434353326478</v>
      </c>
      <c r="PO1853">
        <v>14049.577967881434</v>
      </c>
      <c r="PP1853">
        <v>19996.167863088333</v>
      </c>
      <c r="PQ1853">
        <v>20351.110394568917</v>
      </c>
      <c r="PR1853">
        <v>21631.812575696971</v>
      </c>
      <c r="PS1853">
        <v>22643.054214957676</v>
      </c>
      <c r="PT1853">
        <v>19598.63897431345</v>
      </c>
      <c r="PU1853">
        <v>19650.80718678706</v>
      </c>
      <c r="PV1853">
        <v>20976.171234535326</v>
      </c>
      <c r="PW1853">
        <v>22497.429687228436</v>
      </c>
      <c r="PX1853">
        <v>20967.3918819676</v>
      </c>
      <c r="PY1853">
        <v>18283.238833403175</v>
      </c>
      <c r="PZ1853">
        <v>19465.271489009316</v>
      </c>
      <c r="QA1853">
        <v>21287.103334335756</v>
      </c>
      <c r="QB1853">
        <v>18808.530577804642</v>
      </c>
      <c r="QC1853">
        <v>18235.251356180426</v>
      </c>
      <c r="QD1853">
        <v>19363.691944957514</v>
      </c>
      <c r="QE1853">
        <v>17555.0405760391</v>
      </c>
      <c r="QF1853">
        <v>15108.799838644847</v>
      </c>
      <c r="QG1853">
        <v>15935.35724661263</v>
      </c>
      <c r="QH1853">
        <v>18007.963956640579</v>
      </c>
      <c r="QI1853">
        <v>18258.662293506153</v>
      </c>
      <c r="QJ1853">
        <v>16794.408989519612</v>
      </c>
      <c r="QK1853">
        <v>19371.590236606185</v>
      </c>
      <c r="QL1853">
        <v>18375.117707639158</v>
      </c>
      <c r="QM1853">
        <v>15792.204578409983</v>
      </c>
      <c r="QN1853">
        <v>16405.954022231792</v>
      </c>
      <c r="QO1853">
        <v>19794.126301664448</v>
      </c>
      <c r="QP1853">
        <v>17419.102924514176</v>
      </c>
      <c r="QQ1853">
        <v>18343.77711666104</v>
      </c>
      <c r="QR1853">
        <v>18433.612839277859</v>
      </c>
      <c r="QS1853">
        <v>13655.936348906223</v>
      </c>
      <c r="QT1853">
        <v>16810.046135215049</v>
      </c>
      <c r="QU1853">
        <v>16132.358300778842</v>
      </c>
      <c r="QV1853">
        <v>17928.338558313251</v>
      </c>
      <c r="QW1853">
        <v>16655.721936192756</v>
      </c>
      <c r="RE1853">
        <v>12591.558863705059</v>
      </c>
      <c r="RF1853">
        <v>18542.540225479184</v>
      </c>
      <c r="RG1853">
        <v>21899.01264512305</v>
      </c>
      <c r="RH1853">
        <v>27696.885272545478</v>
      </c>
      <c r="RI1853">
        <v>39733.978541944613</v>
      </c>
      <c r="RJ1853">
        <v>37874.619562747372</v>
      </c>
      <c r="RK1853">
        <v>45584.094629558793</v>
      </c>
      <c r="RL1853">
        <v>54771.909551999379</v>
      </c>
      <c r="RM1853">
        <v>57582.263527346571</v>
      </c>
      <c r="RN1853">
        <v>59230.891212194445</v>
      </c>
      <c r="RO1853">
        <v>56507.954625295111</v>
      </c>
      <c r="RP1853">
        <v>61371.691734063825</v>
      </c>
      <c r="RQ1853">
        <v>65330.921545949401</v>
      </c>
      <c r="RR1853">
        <v>66512.832846378456</v>
      </c>
      <c r="RS1853">
        <v>56126.630214093551</v>
      </c>
      <c r="RT1853">
        <v>55224.338560598953</v>
      </c>
      <c r="RU1853">
        <v>71359.581846510933</v>
      </c>
      <c r="RV1853">
        <v>72211.240120832532</v>
      </c>
      <c r="RW1853">
        <v>63658.826028885705</v>
      </c>
      <c r="RX1853">
        <v>62469.864986771056</v>
      </c>
      <c r="RY1853">
        <v>62435.304115423256</v>
      </c>
      <c r="RZ1853">
        <v>61257.199926137699</v>
      </c>
      <c r="SA1853">
        <v>56997.840640560331</v>
      </c>
      <c r="SB1853">
        <v>49180.333304289219</v>
      </c>
      <c r="SC1853">
        <v>42950.539009599255</v>
      </c>
      <c r="SD1853">
        <v>45031.797083314195</v>
      </c>
      <c r="SE1853">
        <v>42584.629443770711</v>
      </c>
      <c r="SF1853">
        <v>40742.461629309888</v>
      </c>
      <c r="SG1853">
        <v>37413.872756011362</v>
      </c>
      <c r="SH1853">
        <v>44694.766491449605</v>
      </c>
      <c r="SI1853">
        <v>44148.85662595911</v>
      </c>
      <c r="SJ1853">
        <v>54129.172462193063</v>
      </c>
      <c r="SK1853">
        <v>53338.247901037692</v>
      </c>
      <c r="SL1853">
        <v>54276.369759316614</v>
      </c>
      <c r="SM1853">
        <v>33388.97715575296</v>
      </c>
      <c r="SN1853">
        <v>35982.015282375243</v>
      </c>
      <c r="SO1853">
        <v>35296.615943840057</v>
      </c>
      <c r="SP1853">
        <v>33880.988138399873</v>
      </c>
      <c r="SQ1853">
        <v>19135.009395779671</v>
      </c>
      <c r="SR1853">
        <v>23356.723716066841</v>
      </c>
      <c r="SS1853">
        <v>35264.374037643058</v>
      </c>
      <c r="ST1853">
        <v>42605.527268669532</v>
      </c>
      <c r="SU1853">
        <v>42918.214252411482</v>
      </c>
      <c r="SV1853">
        <v>40553.958642332567</v>
      </c>
      <c r="SW1853">
        <v>55508.29562601709</v>
      </c>
      <c r="SX1853">
        <v>53266.03393273813</v>
      </c>
      <c r="SY1853">
        <v>59698.606245103758</v>
      </c>
      <c r="SZ1853">
        <v>49548.836409209543</v>
      </c>
      <c r="TH1853">
        <v>1972.1463375215185</v>
      </c>
      <c r="TI1853">
        <v>3995.0813265803417</v>
      </c>
      <c r="TJ1853">
        <v>5054.134095156156</v>
      </c>
      <c r="TK1853">
        <v>3726.878794276784</v>
      </c>
      <c r="TL1853">
        <v>3588.0185561063454</v>
      </c>
      <c r="TM1853">
        <v>3850.3799488000391</v>
      </c>
      <c r="TN1853">
        <v>5316.4356131130889</v>
      </c>
      <c r="TO1853">
        <v>5895.1628219486975</v>
      </c>
      <c r="TP1853">
        <v>6597.4135317296823</v>
      </c>
      <c r="TQ1853">
        <v>5392.5353572344548</v>
      </c>
      <c r="TR1853">
        <v>5682.1440812475776</v>
      </c>
      <c r="TS1853">
        <v>6321.8740483236561</v>
      </c>
      <c r="TT1853">
        <v>6273.4726855013605</v>
      </c>
      <c r="TU1853">
        <v>6287.4831994283468</v>
      </c>
      <c r="TV1853">
        <v>6099.7528284174014</v>
      </c>
      <c r="TW1853">
        <v>6389.2048314766853</v>
      </c>
      <c r="TX1853">
        <v>6870.0361886896089</v>
      </c>
      <c r="TY1853">
        <v>6122.7056707273641</v>
      </c>
      <c r="TZ1853">
        <v>6188.9428306137042</v>
      </c>
      <c r="UA1853">
        <v>5542.5579762128682</v>
      </c>
      <c r="UB1853">
        <v>6086.0615370722226</v>
      </c>
      <c r="UC1853">
        <v>6043.6665308104266</v>
      </c>
      <c r="UD1853">
        <v>5956.2790077067257</v>
      </c>
      <c r="UE1853">
        <v>7718.7327886750199</v>
      </c>
      <c r="UF1853">
        <v>5509.5916869346547</v>
      </c>
      <c r="UG1853">
        <v>7709.6604063267641</v>
      </c>
      <c r="UH1853">
        <v>6652.3444095003706</v>
      </c>
      <c r="UI1853">
        <v>5572.8052023217469</v>
      </c>
      <c r="UJ1853">
        <v>4870.8504348938468</v>
      </c>
      <c r="UK1853">
        <v>4442.4396972091035</v>
      </c>
      <c r="UL1853">
        <v>3247.9052369601968</v>
      </c>
      <c r="UM1853">
        <v>5093.9815426425266</v>
      </c>
      <c r="UN1853">
        <v>7320.3406912082992</v>
      </c>
      <c r="UO1853">
        <v>7095.5622111596485</v>
      </c>
      <c r="UP1853">
        <v>7836.7777912254023</v>
      </c>
      <c r="UQ1853">
        <v>7416.7687512519105</v>
      </c>
      <c r="UR1853">
        <v>6970.5293838392845</v>
      </c>
      <c r="US1853">
        <v>4354.6340753415197</v>
      </c>
      <c r="UT1853">
        <v>3501.2544508151868</v>
      </c>
      <c r="UU1853">
        <v>5741.6228426270445</v>
      </c>
      <c r="UV1853">
        <v>7808.1653314187506</v>
      </c>
      <c r="UW1853">
        <v>7702.1943931545984</v>
      </c>
      <c r="UX1853">
        <v>6886.4409726996801</v>
      </c>
      <c r="UY1853">
        <v>4862.4265100503972</v>
      </c>
      <c r="UZ1853">
        <v>4753.1239842966006</v>
      </c>
      <c r="VA1853">
        <v>5040.163892122273</v>
      </c>
      <c r="VB1853">
        <v>5206.542254736607</v>
      </c>
      <c r="VC1853">
        <v>5060.5049728027734</v>
      </c>
    </row>
    <row r="1854" spans="306:575" x14ac:dyDescent="0.45">
      <c r="KT1854">
        <v>724.20889869183361</v>
      </c>
      <c r="KU1854">
        <v>1134.4509132180967</v>
      </c>
      <c r="KV1854">
        <v>1070.8971292335218</v>
      </c>
      <c r="KW1854">
        <v>1407.5859137330506</v>
      </c>
      <c r="KX1854">
        <v>1558.7488583779013</v>
      </c>
      <c r="KY1854">
        <v>1724.4372949614599</v>
      </c>
      <c r="KZ1854">
        <v>1967.9672997890602</v>
      </c>
      <c r="LA1854">
        <v>1920.189900204716</v>
      </c>
      <c r="LB1854">
        <v>1825.1164960133115</v>
      </c>
      <c r="LC1854">
        <v>1536.1074557205297</v>
      </c>
      <c r="LD1854">
        <v>1794.4283312089838</v>
      </c>
      <c r="LE1854">
        <v>2030.9395877367774</v>
      </c>
      <c r="LF1854">
        <v>1580.7331246838266</v>
      </c>
      <c r="LG1854">
        <v>1331.0902275930257</v>
      </c>
      <c r="LH1854">
        <v>1551.3200003071079</v>
      </c>
      <c r="LI1854">
        <v>1828.5715317073925</v>
      </c>
      <c r="LJ1854">
        <v>1561.4068538171375</v>
      </c>
      <c r="LK1854">
        <v>1437.6779457769146</v>
      </c>
      <c r="LL1854">
        <v>1796.3577294506306</v>
      </c>
      <c r="LM1854">
        <v>1639.7116683408838</v>
      </c>
      <c r="LN1854">
        <v>1878.9111958550097</v>
      </c>
      <c r="LO1854">
        <v>2027.6865780692665</v>
      </c>
      <c r="LP1854">
        <v>1885.4420861245458</v>
      </c>
      <c r="LQ1854">
        <v>1485.2531915811996</v>
      </c>
      <c r="LR1854">
        <v>1755.584900357037</v>
      </c>
      <c r="LS1854">
        <v>1884.8860527564595</v>
      </c>
      <c r="LT1854">
        <v>1946.4863957735683</v>
      </c>
      <c r="LU1854">
        <v>1852.2501774550003</v>
      </c>
      <c r="LV1854">
        <v>1914.2377976616888</v>
      </c>
      <c r="LW1854">
        <v>1637.9082542346709</v>
      </c>
      <c r="LX1854">
        <v>1721.3801173063398</v>
      </c>
      <c r="LY1854">
        <v>1761.9878281666815</v>
      </c>
      <c r="LZ1854">
        <v>2016.5759070742806</v>
      </c>
      <c r="MA1854">
        <v>1927.1331683878989</v>
      </c>
      <c r="MB1854">
        <v>1883.0755357830483</v>
      </c>
      <c r="MC1854">
        <v>2164.5949611554452</v>
      </c>
      <c r="MD1854">
        <v>1627.6774435565937</v>
      </c>
      <c r="ME1854">
        <v>1937.7449739804069</v>
      </c>
      <c r="MF1854">
        <v>1824.2748112280547</v>
      </c>
      <c r="MG1854">
        <v>1709.720276407935</v>
      </c>
      <c r="MH1854">
        <v>1811.6208488669508</v>
      </c>
      <c r="MI1854">
        <v>1557.4021805266359</v>
      </c>
      <c r="MJ1854">
        <v>1982.4443829332181</v>
      </c>
      <c r="MK1854">
        <v>2164.5486533471426</v>
      </c>
      <c r="ML1854">
        <v>2236.8528300814205</v>
      </c>
      <c r="MM1854">
        <v>2264.3377082023121</v>
      </c>
      <c r="MN1854">
        <v>2159.8159749472579</v>
      </c>
      <c r="MO1854">
        <v>2247.8403258742937</v>
      </c>
      <c r="MP1854">
        <v>2301.8521420015304</v>
      </c>
      <c r="MX1854" s="16">
        <v>45.286531293206536</v>
      </c>
      <c r="MY1854" s="16">
        <v>109.87548213893051</v>
      </c>
      <c r="MZ1854" s="16">
        <v>267.67499262571539</v>
      </c>
      <c r="NA1854" s="16">
        <v>243.25034066963906</v>
      </c>
      <c r="NB1854" s="16">
        <v>331.31930712853352</v>
      </c>
      <c r="NC1854" s="16">
        <v>298.60355263867962</v>
      </c>
      <c r="ND1854" s="16">
        <v>388.9492621807745</v>
      </c>
      <c r="NE1854" s="16">
        <v>363.65702317990326</v>
      </c>
      <c r="NF1854" s="16">
        <v>308.99322839518686</v>
      </c>
      <c r="NG1854" s="16">
        <v>330.30999927980474</v>
      </c>
      <c r="NH1854" s="16">
        <v>282.42552574468442</v>
      </c>
      <c r="NI1854" s="16">
        <v>384.35208506809244</v>
      </c>
      <c r="NJ1854" s="16">
        <v>370.95151646071025</v>
      </c>
      <c r="NK1854" s="16">
        <v>344.54607727411837</v>
      </c>
      <c r="NL1854" s="16">
        <v>430.66323687206307</v>
      </c>
      <c r="NM1854" s="16">
        <v>556.82604129585684</v>
      </c>
      <c r="NN1854" s="16">
        <v>462.75267261018172</v>
      </c>
      <c r="NO1854" s="16">
        <v>491.14311569554786</v>
      </c>
      <c r="NP1854" s="16">
        <v>483.42954244405939</v>
      </c>
      <c r="NQ1854" s="16">
        <v>356.57578267481915</v>
      </c>
      <c r="NR1854" s="16">
        <v>556.30909396098434</v>
      </c>
      <c r="NS1854" s="16">
        <v>501.02933784486476</v>
      </c>
      <c r="NT1854" s="16">
        <v>425.11549092707855</v>
      </c>
      <c r="NU1854" s="16">
        <v>321.2859846120316</v>
      </c>
      <c r="NV1854" s="16">
        <v>350.36462011585081</v>
      </c>
      <c r="NW1854" s="16">
        <v>493.10272573158812</v>
      </c>
      <c r="NX1854" s="16">
        <v>500.25682558900246</v>
      </c>
      <c r="NY1854" s="16">
        <v>525.70028728982675</v>
      </c>
      <c r="NZ1854" s="16">
        <v>434.96966568929156</v>
      </c>
      <c r="OA1854" s="16">
        <v>392.88344849033314</v>
      </c>
      <c r="OB1854" s="16">
        <v>421.21364322475233</v>
      </c>
      <c r="OC1854" s="16">
        <v>500.78680673197516</v>
      </c>
      <c r="OD1854" s="16">
        <v>434.96895894489671</v>
      </c>
      <c r="OE1854" s="16">
        <v>390.7053442354885</v>
      </c>
      <c r="OF1854" s="16">
        <v>333.41757753922207</v>
      </c>
      <c r="OG1854" s="16">
        <v>363.33025849602564</v>
      </c>
      <c r="OH1854" s="16">
        <v>287.7726483702977</v>
      </c>
      <c r="OI1854" s="16">
        <v>357.73899117566543</v>
      </c>
      <c r="OJ1854" s="16">
        <v>373.22789681896046</v>
      </c>
      <c r="OK1854" s="16">
        <v>267.18850943568447</v>
      </c>
      <c r="OL1854" s="16">
        <v>392.94584912567404</v>
      </c>
      <c r="OM1854" s="16">
        <v>269.01032890539051</v>
      </c>
      <c r="ON1854" s="16">
        <v>307.44199859257225</v>
      </c>
      <c r="OO1854" s="16">
        <v>314.55591174072498</v>
      </c>
      <c r="OP1854" s="16">
        <v>314.32728134336281</v>
      </c>
      <c r="OQ1854" s="16">
        <v>259.34135543196339</v>
      </c>
      <c r="OR1854" s="16">
        <v>285.52520236503813</v>
      </c>
      <c r="OS1854" s="16">
        <v>304.07002404896207</v>
      </c>
      <c r="OT1854" s="16">
        <v>368.07033633582421</v>
      </c>
      <c r="PB1854">
        <v>7141.2528586917206</v>
      </c>
      <c r="PC1854">
        <v>7906.8569174899421</v>
      </c>
      <c r="PD1854">
        <v>8747.759571487597</v>
      </c>
      <c r="PE1854">
        <v>8918.8600169877809</v>
      </c>
      <c r="PF1854">
        <v>10643.841323566514</v>
      </c>
      <c r="PG1854">
        <v>16968.913330194173</v>
      </c>
      <c r="PH1854">
        <v>18882.247549554744</v>
      </c>
      <c r="PI1854">
        <v>16431.971863770086</v>
      </c>
      <c r="PJ1854">
        <v>12899.901138613264</v>
      </c>
      <c r="PK1854">
        <v>11023.631010267705</v>
      </c>
      <c r="PL1854">
        <v>16356.846377994923</v>
      </c>
      <c r="PM1854">
        <v>16450.676586985581</v>
      </c>
      <c r="PN1854">
        <v>13832.989438231103</v>
      </c>
      <c r="PO1854">
        <v>14497.585947723948</v>
      </c>
      <c r="PP1854">
        <v>14752.826115905613</v>
      </c>
      <c r="PQ1854">
        <v>14616.714077427017</v>
      </c>
      <c r="PR1854">
        <v>16401.371285204648</v>
      </c>
      <c r="PS1854">
        <v>16013.361378209629</v>
      </c>
      <c r="PT1854">
        <v>12529.317448338876</v>
      </c>
      <c r="PU1854">
        <v>13536.550865101755</v>
      </c>
      <c r="PV1854">
        <v>15649.965567610197</v>
      </c>
      <c r="PW1854">
        <v>14074.443699871645</v>
      </c>
      <c r="PX1854">
        <v>15605.34965732429</v>
      </c>
      <c r="PY1854">
        <v>15538.254366800455</v>
      </c>
      <c r="PZ1854">
        <v>12755.136844205303</v>
      </c>
      <c r="QA1854">
        <v>14879.165437996235</v>
      </c>
      <c r="QB1854">
        <v>13303.388638029117</v>
      </c>
      <c r="QC1854">
        <v>11777.545988702594</v>
      </c>
      <c r="QD1854">
        <v>10329.434932740893</v>
      </c>
      <c r="QE1854">
        <v>7935.5022220082674</v>
      </c>
      <c r="QF1854">
        <v>10186.815127823598</v>
      </c>
      <c r="QG1854">
        <v>9457.4111256228516</v>
      </c>
      <c r="QH1854">
        <v>12279.31560286507</v>
      </c>
      <c r="QI1854">
        <v>14225.119870571243</v>
      </c>
      <c r="QJ1854">
        <v>13071.020535292526</v>
      </c>
      <c r="QK1854">
        <v>11530.576792860324</v>
      </c>
      <c r="QL1854">
        <v>12204.749479301729</v>
      </c>
      <c r="QM1854">
        <v>13900.816441765679</v>
      </c>
      <c r="QN1854">
        <v>15472.135838653481</v>
      </c>
      <c r="QO1854">
        <v>13547.382233908662</v>
      </c>
      <c r="QP1854">
        <v>11596.635667893206</v>
      </c>
      <c r="QQ1854">
        <v>12713.268429720174</v>
      </c>
      <c r="QR1854">
        <v>11247.335023969543</v>
      </c>
      <c r="QS1854">
        <v>13622.251087798197</v>
      </c>
      <c r="QT1854">
        <v>14206.389455151342</v>
      </c>
      <c r="QU1854">
        <v>15346.297935666153</v>
      </c>
      <c r="QV1854">
        <v>16479.699661860512</v>
      </c>
      <c r="QW1854">
        <v>17992.989480034481</v>
      </c>
      <c r="RE1854">
        <v>2319.6549990384106</v>
      </c>
      <c r="RF1854">
        <v>5157.60005073311</v>
      </c>
      <c r="RG1854">
        <v>5619.025580280455</v>
      </c>
      <c r="RH1854">
        <v>11921.292793441831</v>
      </c>
      <c r="RI1854">
        <v>21650.412065411874</v>
      </c>
      <c r="RJ1854">
        <v>23466.411327295744</v>
      </c>
      <c r="RK1854">
        <v>24135.420596473621</v>
      </c>
      <c r="RL1854">
        <v>15965.729357356218</v>
      </c>
      <c r="RM1854">
        <v>25873.601774605908</v>
      </c>
      <c r="RN1854">
        <v>22401.748314116143</v>
      </c>
      <c r="RO1854">
        <v>29945.799735124903</v>
      </c>
      <c r="RP1854">
        <v>23143.540244955722</v>
      </c>
      <c r="RQ1854">
        <v>21489.670276866167</v>
      </c>
      <c r="RR1854">
        <v>16905.28801765151</v>
      </c>
      <c r="RS1854">
        <v>28572.372233091482</v>
      </c>
      <c r="RT1854">
        <v>36238.437617008101</v>
      </c>
      <c r="RU1854">
        <v>28105.749861126787</v>
      </c>
      <c r="RV1854">
        <v>31339.100982727814</v>
      </c>
      <c r="RW1854">
        <v>34794.282251625191</v>
      </c>
      <c r="RX1854">
        <v>29722.192139453549</v>
      </c>
      <c r="RY1854">
        <v>38732.959502374069</v>
      </c>
      <c r="RZ1854">
        <v>41054.554630980958</v>
      </c>
      <c r="SA1854">
        <v>43619.118888820398</v>
      </c>
      <c r="SB1854">
        <v>43666.795400804927</v>
      </c>
      <c r="SC1854">
        <v>49905.83184998791</v>
      </c>
      <c r="SD1854">
        <v>53460.829294197414</v>
      </c>
      <c r="SE1854">
        <v>56229.900451579881</v>
      </c>
      <c r="SF1854">
        <v>61154.894178974813</v>
      </c>
      <c r="SG1854">
        <v>57879.535324038785</v>
      </c>
      <c r="SH1854">
        <v>46380.441644325569</v>
      </c>
      <c r="SI1854">
        <v>50154.23084156846</v>
      </c>
      <c r="SJ1854">
        <v>50930.881027387135</v>
      </c>
      <c r="SK1854">
        <v>50116.162011539294</v>
      </c>
      <c r="SL1854">
        <v>55114.900210674008</v>
      </c>
      <c r="SM1854">
        <v>48436.15660838061</v>
      </c>
      <c r="SN1854">
        <v>54275.166017664385</v>
      </c>
      <c r="SO1854">
        <v>54493.373397212476</v>
      </c>
      <c r="SP1854">
        <v>50065.301289331219</v>
      </c>
      <c r="SQ1854">
        <v>48355.800726747511</v>
      </c>
      <c r="SR1854">
        <v>53879.585904111213</v>
      </c>
      <c r="SS1854">
        <v>54381.248700420801</v>
      </c>
      <c r="ST1854">
        <v>55661.248169043305</v>
      </c>
      <c r="SU1854">
        <v>58114.493233915367</v>
      </c>
      <c r="SV1854">
        <v>51997.662225325432</v>
      </c>
      <c r="SW1854">
        <v>45029.855168598573</v>
      </c>
      <c r="SX1854">
        <v>42671.534714512614</v>
      </c>
      <c r="SY1854">
        <v>40425.458057204989</v>
      </c>
      <c r="SZ1854">
        <v>52875.57269498118</v>
      </c>
      <c r="TH1854">
        <v>462.37158878024184</v>
      </c>
      <c r="TI1854">
        <v>3059.0804382380784</v>
      </c>
      <c r="TJ1854">
        <v>4018.0246159186895</v>
      </c>
      <c r="TK1854">
        <v>3436.0002083989425</v>
      </c>
      <c r="TL1854">
        <v>4174.7982283954061</v>
      </c>
      <c r="TM1854">
        <v>4508.8447846293539</v>
      </c>
      <c r="TN1854">
        <v>5167.4168565048358</v>
      </c>
      <c r="TO1854">
        <v>3024.3173894447086</v>
      </c>
      <c r="TP1854">
        <v>4143.1822819603931</v>
      </c>
      <c r="TQ1854">
        <v>5186.2747579001134</v>
      </c>
      <c r="TR1854">
        <v>3827.6578761774949</v>
      </c>
      <c r="TS1854">
        <v>5546.067076967026</v>
      </c>
      <c r="TT1854">
        <v>5755.1317141534664</v>
      </c>
      <c r="TU1854">
        <v>8289.5134405390199</v>
      </c>
      <c r="TV1854">
        <v>7770.0392117224919</v>
      </c>
      <c r="TW1854">
        <v>7537.7483838995631</v>
      </c>
      <c r="TX1854">
        <v>8528.654725836217</v>
      </c>
      <c r="TY1854">
        <v>9616.3144896917511</v>
      </c>
      <c r="TZ1854">
        <v>10109.137834292047</v>
      </c>
      <c r="UA1854">
        <v>8666.8098246466325</v>
      </c>
      <c r="UB1854">
        <v>8995.7191650465174</v>
      </c>
      <c r="UC1854">
        <v>8444.0127446059105</v>
      </c>
      <c r="UD1854">
        <v>8121.9642102630696</v>
      </c>
      <c r="UE1854">
        <v>7848.1625310698591</v>
      </c>
      <c r="UF1854">
        <v>8558.9071662077131</v>
      </c>
      <c r="UG1854">
        <v>7978.3142683133683</v>
      </c>
      <c r="UH1854">
        <v>6664.9406230539826</v>
      </c>
      <c r="UI1854">
        <v>7369.452291405556</v>
      </c>
      <c r="UJ1854">
        <v>6963.9096478822885</v>
      </c>
      <c r="UK1854">
        <v>5356.9158400425958</v>
      </c>
      <c r="UL1854">
        <v>5345.9362547628598</v>
      </c>
      <c r="UM1854">
        <v>5150.2844168453921</v>
      </c>
      <c r="UN1854">
        <v>5811.4909419066362</v>
      </c>
      <c r="UO1854">
        <v>7148.5777190595554</v>
      </c>
      <c r="UP1854">
        <v>6957.2700347526697</v>
      </c>
      <c r="UQ1854">
        <v>7370.9097191293167</v>
      </c>
      <c r="UR1854">
        <v>6221.1735310892545</v>
      </c>
      <c r="US1854">
        <v>7571.4621429451963</v>
      </c>
      <c r="UT1854">
        <v>7962.2760754821311</v>
      </c>
      <c r="UU1854">
        <v>6723.6992772191343</v>
      </c>
      <c r="UV1854">
        <v>4479.4673971552202</v>
      </c>
      <c r="UW1854">
        <v>5577.1401480625509</v>
      </c>
      <c r="UX1854">
        <v>6144.4035865990763</v>
      </c>
      <c r="UY1854">
        <v>7229.4765184746584</v>
      </c>
      <c r="UZ1854">
        <v>6461.154705163719</v>
      </c>
      <c r="VA1854">
        <v>6637.8692582278918</v>
      </c>
      <c r="VB1854">
        <v>6321.1518074705464</v>
      </c>
      <c r="VC1854">
        <v>5369.1326887898958</v>
      </c>
    </row>
    <row r="1855" spans="306:575" x14ac:dyDescent="0.45">
      <c r="KT1855">
        <v>127.60146301965028</v>
      </c>
      <c r="KU1855">
        <v>14.657581405943631</v>
      </c>
      <c r="KV1855">
        <v>538.32536074306586</v>
      </c>
      <c r="KW1855">
        <v>412.42827288848366</v>
      </c>
      <c r="KX1855">
        <v>673.05130512907795</v>
      </c>
      <c r="KY1855">
        <v>764.84198834512131</v>
      </c>
      <c r="KZ1855">
        <v>1151.9575850049848</v>
      </c>
      <c r="LA1855">
        <v>1418.5004739023836</v>
      </c>
      <c r="LB1855">
        <v>1504.055561940836</v>
      </c>
      <c r="LC1855">
        <v>1841.1157180180519</v>
      </c>
      <c r="LD1855">
        <v>1635.6550520924125</v>
      </c>
      <c r="LE1855">
        <v>1825.9869094954163</v>
      </c>
      <c r="LF1855">
        <v>1922.5021171724429</v>
      </c>
      <c r="LG1855">
        <v>2046.2514340552673</v>
      </c>
      <c r="LH1855">
        <v>1711.846363962698</v>
      </c>
      <c r="LI1855">
        <v>1389.57863079464</v>
      </c>
      <c r="LJ1855">
        <v>1183.7004501863937</v>
      </c>
      <c r="LK1855">
        <v>1061.4284555560375</v>
      </c>
      <c r="LL1855">
        <v>1407.2432650484377</v>
      </c>
      <c r="LM1855">
        <v>1563.737022642171</v>
      </c>
      <c r="LN1855">
        <v>1708.1628123526232</v>
      </c>
      <c r="LO1855">
        <v>1259.2593142192418</v>
      </c>
      <c r="LP1855">
        <v>1241.3487213366368</v>
      </c>
      <c r="LQ1855">
        <v>1199.0262118913552</v>
      </c>
      <c r="LR1855">
        <v>1320.6929048057837</v>
      </c>
      <c r="LS1855">
        <v>1359.6333634917466</v>
      </c>
      <c r="LT1855">
        <v>1110.7954538906793</v>
      </c>
      <c r="LU1855">
        <v>810.45395664943612</v>
      </c>
      <c r="LV1855">
        <v>775.42182640951955</v>
      </c>
      <c r="LW1855">
        <v>1036.1951920507597</v>
      </c>
      <c r="LX1855">
        <v>1163.298115934869</v>
      </c>
      <c r="LY1855">
        <v>904.99778451837142</v>
      </c>
      <c r="LZ1855">
        <v>1046.7903789145007</v>
      </c>
      <c r="MA1855">
        <v>1016.9870783213059</v>
      </c>
      <c r="MB1855">
        <v>880.14254965416603</v>
      </c>
      <c r="MC1855">
        <v>762.09600209288283</v>
      </c>
      <c r="MD1855">
        <v>1057.8993095964906</v>
      </c>
      <c r="ME1855">
        <v>1251.6539916890088</v>
      </c>
      <c r="MF1855">
        <v>1811.6019399301676</v>
      </c>
      <c r="MG1855">
        <v>2033.477384570665</v>
      </c>
      <c r="MH1855">
        <v>1783.4824455131338</v>
      </c>
      <c r="MI1855">
        <v>1543.1543504733352</v>
      </c>
      <c r="MJ1855">
        <v>1975.9451209790263</v>
      </c>
      <c r="MK1855">
        <v>2451.7932473173378</v>
      </c>
      <c r="ML1855">
        <v>2593.2379182629611</v>
      </c>
      <c r="MM1855">
        <v>2313.3271244989905</v>
      </c>
      <c r="MN1855">
        <v>1965.6134467943982</v>
      </c>
      <c r="MO1855">
        <v>1351.2621678931869</v>
      </c>
      <c r="MP1855">
        <v>1662.6819725994781</v>
      </c>
      <c r="MX1855" s="16">
        <v>200.58188888954015</v>
      </c>
      <c r="MY1855" s="16">
        <v>238.81551382283192</v>
      </c>
      <c r="MZ1855" s="16">
        <v>256.05344782462453</v>
      </c>
      <c r="NA1855" s="16">
        <v>242.35295857407826</v>
      </c>
      <c r="NB1855" s="16">
        <v>266.84453127691495</v>
      </c>
      <c r="NC1855" s="16">
        <v>488.07707822706971</v>
      </c>
      <c r="ND1855" s="16">
        <v>525.44515615691591</v>
      </c>
      <c r="NE1855" s="16">
        <v>530.68646647572166</v>
      </c>
      <c r="NF1855" s="16">
        <v>508.12178823561402</v>
      </c>
      <c r="NG1855" s="16">
        <v>493.44072931564978</v>
      </c>
      <c r="NH1855" s="16">
        <v>574.07675154448373</v>
      </c>
      <c r="NI1855" s="16">
        <v>570.42391503142233</v>
      </c>
      <c r="NJ1855" s="16">
        <v>501.91031830010888</v>
      </c>
      <c r="NK1855" s="16">
        <v>537.06822226080237</v>
      </c>
      <c r="NL1855" s="16">
        <v>421.30005648658096</v>
      </c>
      <c r="NM1855" s="16">
        <v>488.43782191445223</v>
      </c>
      <c r="NN1855" s="16">
        <v>497.07448009121163</v>
      </c>
      <c r="NO1855" s="16">
        <v>344.96886524079935</v>
      </c>
      <c r="NP1855" s="16">
        <v>432.94578495036285</v>
      </c>
      <c r="NQ1855" s="16">
        <v>525.31253068562478</v>
      </c>
      <c r="NR1855" s="16">
        <v>468.77557299782404</v>
      </c>
      <c r="NS1855" s="16">
        <v>426.51660802826871</v>
      </c>
      <c r="NT1855" s="16">
        <v>325.15930963771774</v>
      </c>
      <c r="NU1855" s="16">
        <v>441.77458475198512</v>
      </c>
      <c r="NV1855" s="16">
        <v>365.29844084771071</v>
      </c>
      <c r="NW1855" s="16">
        <v>324.94612298736496</v>
      </c>
      <c r="NX1855" s="16">
        <v>470.55607253539461</v>
      </c>
      <c r="NY1855" s="16">
        <v>442.82263076110434</v>
      </c>
      <c r="NZ1855" s="16">
        <v>546.74607874542858</v>
      </c>
      <c r="OA1855" s="16">
        <v>526.97356276073083</v>
      </c>
      <c r="OB1855" s="16">
        <v>526.98151470211099</v>
      </c>
      <c r="OC1855" s="16">
        <v>461.06892327907519</v>
      </c>
      <c r="OD1855" s="16">
        <v>460.79652729429898</v>
      </c>
      <c r="OE1855" s="16">
        <v>336.08089400704915</v>
      </c>
      <c r="OF1855" s="16">
        <v>307.98602987161263</v>
      </c>
      <c r="OG1855" s="16">
        <v>308.1379963298242</v>
      </c>
      <c r="OH1855" s="16">
        <v>213.14061238564565</v>
      </c>
      <c r="OI1855" s="16">
        <v>231.37325639987307</v>
      </c>
      <c r="OJ1855" s="16">
        <v>225.73140480324545</v>
      </c>
      <c r="OK1855" s="16">
        <v>197.5330436512362</v>
      </c>
      <c r="OL1855" s="16">
        <v>199.08124951090886</v>
      </c>
      <c r="OM1855" s="16">
        <v>336.27611754221306</v>
      </c>
      <c r="ON1855" s="16">
        <v>459.04917647083948</v>
      </c>
      <c r="OO1855" s="16">
        <v>549.71418284738559</v>
      </c>
      <c r="OP1855" s="16">
        <v>558.69688234146531</v>
      </c>
      <c r="OQ1855" s="16">
        <v>557.61236108331639</v>
      </c>
      <c r="OR1855" s="16">
        <v>720.69989836305831</v>
      </c>
      <c r="OS1855" s="16">
        <v>741.38650293167825</v>
      </c>
      <c r="OT1855" s="16">
        <v>724.15142614347099</v>
      </c>
      <c r="PB1855">
        <v>812.5465930830037</v>
      </c>
      <c r="PC1855">
        <v>3393.2556814283635</v>
      </c>
      <c r="PD1855">
        <v>10391.209048740189</v>
      </c>
      <c r="PE1855">
        <v>12090.733133711874</v>
      </c>
      <c r="PF1855">
        <v>17247.727779959121</v>
      </c>
      <c r="PG1855">
        <v>19532.703492647164</v>
      </c>
      <c r="PH1855">
        <v>17024.626984931492</v>
      </c>
      <c r="PI1855">
        <v>15940.7665460231</v>
      </c>
      <c r="PJ1855">
        <v>16196.100683705608</v>
      </c>
      <c r="PK1855">
        <v>18892.226634253951</v>
      </c>
      <c r="PL1855">
        <v>18028.773739319106</v>
      </c>
      <c r="PM1855">
        <v>15598.861384496602</v>
      </c>
      <c r="PN1855">
        <v>16093.750695685299</v>
      </c>
      <c r="PO1855">
        <v>17773.927200773851</v>
      </c>
      <c r="PP1855">
        <v>20160.369662740603</v>
      </c>
      <c r="PQ1855">
        <v>19289.144231599708</v>
      </c>
      <c r="PR1855">
        <v>21095.694804871404</v>
      </c>
      <c r="PS1855">
        <v>17765.293166088326</v>
      </c>
      <c r="PT1855">
        <v>19446.50281645983</v>
      </c>
      <c r="PU1855">
        <v>17477.264977649189</v>
      </c>
      <c r="PV1855">
        <v>16567.84451776441</v>
      </c>
      <c r="PW1855">
        <v>15784.691485851581</v>
      </c>
      <c r="PX1855">
        <v>10428.967002913745</v>
      </c>
      <c r="PY1855">
        <v>13723.981046245277</v>
      </c>
      <c r="PZ1855">
        <v>15266.106910663311</v>
      </c>
      <c r="QA1855">
        <v>16553.511685417005</v>
      </c>
      <c r="QB1855">
        <v>13847.362888826512</v>
      </c>
      <c r="QC1855">
        <v>16676.835070056346</v>
      </c>
      <c r="QD1855">
        <v>17268.424686884762</v>
      </c>
      <c r="QE1855">
        <v>15177.129274272676</v>
      </c>
      <c r="QF1855">
        <v>18584.486563177918</v>
      </c>
      <c r="QG1855">
        <v>17698.963794267318</v>
      </c>
      <c r="QH1855">
        <v>15834.949059310327</v>
      </c>
      <c r="QI1855">
        <v>17623.691726031102</v>
      </c>
      <c r="QJ1855">
        <v>16828.184839152978</v>
      </c>
      <c r="QK1855">
        <v>17078.243433838725</v>
      </c>
      <c r="QL1855">
        <v>17612.809688703532</v>
      </c>
      <c r="QM1855">
        <v>19447.583535895639</v>
      </c>
      <c r="QN1855">
        <v>16355.289943201813</v>
      </c>
      <c r="QO1855">
        <v>17705.917588423548</v>
      </c>
      <c r="QP1855">
        <v>20320.571203884898</v>
      </c>
      <c r="QQ1855">
        <v>20097.42603076106</v>
      </c>
      <c r="QR1855">
        <v>16135.860660045842</v>
      </c>
      <c r="QS1855">
        <v>15268.059026309476</v>
      </c>
      <c r="QT1855">
        <v>17432.832924378075</v>
      </c>
      <c r="QU1855">
        <v>16704.2666355537</v>
      </c>
      <c r="QV1855">
        <v>17693.646499897397</v>
      </c>
      <c r="QW1855">
        <v>14366.449969747231</v>
      </c>
      <c r="RE1855">
        <v>-1254.2188885428914</v>
      </c>
      <c r="RF1855">
        <v>11139.673534431049</v>
      </c>
      <c r="RG1855">
        <v>18520.830591432201</v>
      </c>
      <c r="RH1855">
        <v>27695.000095289939</v>
      </c>
      <c r="RI1855">
        <v>41253.141404085181</v>
      </c>
      <c r="RJ1855">
        <v>41372.617527593218</v>
      </c>
      <c r="RK1855">
        <v>39984.254350843301</v>
      </c>
      <c r="RL1855">
        <v>44016.120570654668</v>
      </c>
      <c r="RM1855">
        <v>38324.906509598004</v>
      </c>
      <c r="RN1855">
        <v>34308.251872971246</v>
      </c>
      <c r="RO1855">
        <v>36555.483436030838</v>
      </c>
      <c r="RP1855">
        <v>34429.96643129435</v>
      </c>
      <c r="RQ1855">
        <v>32818.155023000509</v>
      </c>
      <c r="RR1855">
        <v>31108.686622574318</v>
      </c>
      <c r="RS1855">
        <v>30652.85831388599</v>
      </c>
      <c r="RT1855">
        <v>31904.736236010831</v>
      </c>
      <c r="RU1855">
        <v>35475.111261142672</v>
      </c>
      <c r="RV1855">
        <v>44255.945180660507</v>
      </c>
      <c r="RW1855">
        <v>57326.97294857473</v>
      </c>
      <c r="RX1855">
        <v>55250.361829267888</v>
      </c>
      <c r="RY1855">
        <v>55501.63247054394</v>
      </c>
      <c r="RZ1855">
        <v>61990.83242459788</v>
      </c>
      <c r="SA1855">
        <v>57358.035831322377</v>
      </c>
      <c r="SB1855">
        <v>54547.690441436833</v>
      </c>
      <c r="SC1855">
        <v>45468.607757392507</v>
      </c>
      <c r="SD1855">
        <v>46514.044060143555</v>
      </c>
      <c r="SE1855">
        <v>45143.230489374073</v>
      </c>
      <c r="SF1855">
        <v>51180.528351873429</v>
      </c>
      <c r="SG1855">
        <v>49561.403226578215</v>
      </c>
      <c r="SH1855">
        <v>51861.347532371023</v>
      </c>
      <c r="SI1855">
        <v>59973.781785423482</v>
      </c>
      <c r="SJ1855">
        <v>57508.322770252606</v>
      </c>
      <c r="SK1855">
        <v>54441.582670335316</v>
      </c>
      <c r="SL1855">
        <v>48852.204113748332</v>
      </c>
      <c r="SM1855">
        <v>51941.743738257624</v>
      </c>
      <c r="SN1855">
        <v>44730.191394440277</v>
      </c>
      <c r="SO1855">
        <v>38055.665448045445</v>
      </c>
      <c r="SP1855">
        <v>37330.08045414243</v>
      </c>
      <c r="SQ1855">
        <v>40827.367346308303</v>
      </c>
      <c r="SR1855">
        <v>44198.894128794265</v>
      </c>
      <c r="SS1855">
        <v>36539.808397690984</v>
      </c>
      <c r="ST1855">
        <v>31093.4699984211</v>
      </c>
      <c r="SU1855">
        <v>32768.010418229911</v>
      </c>
      <c r="SV1855">
        <v>37201.321397102474</v>
      </c>
      <c r="SW1855">
        <v>36340.529876657703</v>
      </c>
      <c r="SX1855">
        <v>39618.468855364161</v>
      </c>
      <c r="SY1855">
        <v>48043.486689847668</v>
      </c>
      <c r="SZ1855">
        <v>60120.552906403711</v>
      </c>
      <c r="TH1855">
        <v>1466.7574978589</v>
      </c>
      <c r="TI1855">
        <v>2355.7756289343233</v>
      </c>
      <c r="TJ1855">
        <v>3146.5259827359491</v>
      </c>
      <c r="TK1855">
        <v>5562.2329275704778</v>
      </c>
      <c r="TL1855">
        <v>5740.557051480213</v>
      </c>
      <c r="TM1855">
        <v>5736.4733563142918</v>
      </c>
      <c r="TN1855">
        <v>6129.9462769584561</v>
      </c>
      <c r="TO1855">
        <v>7457.9857858817122</v>
      </c>
      <c r="TP1855">
        <v>6570.0072623438391</v>
      </c>
      <c r="TQ1855">
        <v>6944.4237669980694</v>
      </c>
      <c r="TR1855">
        <v>8637.3342572024467</v>
      </c>
      <c r="TS1855">
        <v>8683.8924428901464</v>
      </c>
      <c r="TT1855">
        <v>7036.6433818680125</v>
      </c>
      <c r="TU1855">
        <v>8285.0304052850552</v>
      </c>
      <c r="TV1855">
        <v>7386.3025502977916</v>
      </c>
      <c r="TW1855">
        <v>7133.5055456869113</v>
      </c>
      <c r="TX1855">
        <v>4350.4388122853834</v>
      </c>
      <c r="TY1855">
        <v>4264.45559066837</v>
      </c>
      <c r="TZ1855">
        <v>5283.7762986375828</v>
      </c>
      <c r="UA1855">
        <v>3473.2030166972345</v>
      </c>
      <c r="UB1855">
        <v>5602.0053375760235</v>
      </c>
      <c r="UC1855">
        <v>4301.424921271444</v>
      </c>
      <c r="UD1855">
        <v>3954.4534588927254</v>
      </c>
      <c r="UE1855">
        <v>5338.5181535786305</v>
      </c>
      <c r="UF1855">
        <v>7315.8005143201935</v>
      </c>
      <c r="UG1855">
        <v>7740.592594291209</v>
      </c>
      <c r="UH1855">
        <v>6687.2917468094392</v>
      </c>
      <c r="UI1855">
        <v>6578.8814737771572</v>
      </c>
      <c r="UJ1855">
        <v>6908.4058809883645</v>
      </c>
      <c r="UK1855">
        <v>8965.4149441326572</v>
      </c>
      <c r="UL1855">
        <v>6583.3482130323282</v>
      </c>
      <c r="UM1855">
        <v>7791.9925717179622</v>
      </c>
      <c r="UN1855">
        <v>7282.052154645492</v>
      </c>
      <c r="UO1855">
        <v>6764.8634011640925</v>
      </c>
      <c r="UP1855">
        <v>5442.1173928843446</v>
      </c>
      <c r="UQ1855">
        <v>5171.1544781767616</v>
      </c>
      <c r="UR1855">
        <v>6841.6749701642029</v>
      </c>
      <c r="US1855">
        <v>5710.5449490155497</v>
      </c>
      <c r="UT1855">
        <v>4902.1555081808556</v>
      </c>
      <c r="UU1855">
        <v>5343.1489841409211</v>
      </c>
      <c r="UV1855">
        <v>6228.3658320303048</v>
      </c>
      <c r="UW1855">
        <v>5776.020573188498</v>
      </c>
      <c r="UX1855">
        <v>5930.0296493361793</v>
      </c>
      <c r="UY1855">
        <v>7103.9052359857342</v>
      </c>
      <c r="UZ1855">
        <v>4492.3442210958956</v>
      </c>
      <c r="VA1855">
        <v>4509.6671189924646</v>
      </c>
      <c r="VB1855">
        <v>4424.1099786123496</v>
      </c>
      <c r="VC1855">
        <v>5491.8107301202963</v>
      </c>
    </row>
    <row r="1856" spans="306:575" x14ac:dyDescent="0.45">
      <c r="KT1856">
        <v>-130.04179969480538</v>
      </c>
      <c r="KU1856">
        <v>58.07332131231027</v>
      </c>
      <c r="KV1856">
        <v>300.52661598162831</v>
      </c>
      <c r="KW1856">
        <v>438.17897136120951</v>
      </c>
      <c r="KX1856">
        <v>442.09182750110688</v>
      </c>
      <c r="KY1856">
        <v>326.09918821547933</v>
      </c>
      <c r="KZ1856">
        <v>643.25198123756331</v>
      </c>
      <c r="LA1856">
        <v>1430.1521448876558</v>
      </c>
      <c r="LB1856">
        <v>1386.2370760436788</v>
      </c>
      <c r="LC1856">
        <v>1457.6950276925731</v>
      </c>
      <c r="LD1856">
        <v>1398.3292734080117</v>
      </c>
      <c r="LE1856">
        <v>1588.4868733727699</v>
      </c>
      <c r="LF1856">
        <v>1621.234203597382</v>
      </c>
      <c r="LG1856">
        <v>1790.5354023121772</v>
      </c>
      <c r="LH1856">
        <v>2219.1023341164491</v>
      </c>
      <c r="LI1856">
        <v>2666.2318174127881</v>
      </c>
      <c r="LJ1856">
        <v>2584.1273821045688</v>
      </c>
      <c r="LK1856">
        <v>2516.7727988619185</v>
      </c>
      <c r="LL1856">
        <v>2618.4986928848316</v>
      </c>
      <c r="LM1856">
        <v>2400.2604695862969</v>
      </c>
      <c r="LN1856">
        <v>2419.4882281633259</v>
      </c>
      <c r="LO1856">
        <v>2245.7908363000629</v>
      </c>
      <c r="LP1856">
        <v>2368.7577434101731</v>
      </c>
      <c r="LQ1856">
        <v>1872.7622773383523</v>
      </c>
      <c r="LR1856">
        <v>1892.0737538008595</v>
      </c>
      <c r="LS1856">
        <v>1799.7672164537644</v>
      </c>
      <c r="LT1856">
        <v>1928.1187567648465</v>
      </c>
      <c r="LU1856">
        <v>1748.5448990851105</v>
      </c>
      <c r="LV1856">
        <v>1881.692576669953</v>
      </c>
      <c r="LW1856">
        <v>1667.8608673628598</v>
      </c>
      <c r="LX1856">
        <v>1237.8825042917595</v>
      </c>
      <c r="LY1856">
        <v>1283.2101174899976</v>
      </c>
      <c r="LZ1856">
        <v>1183.1674131447455</v>
      </c>
      <c r="MA1856">
        <v>1449.4306350812712</v>
      </c>
      <c r="MB1856">
        <v>1270.032601986185</v>
      </c>
      <c r="MC1856">
        <v>1402.7020177491952</v>
      </c>
      <c r="MD1856">
        <v>812.77269400958562</v>
      </c>
      <c r="ME1856">
        <v>1229.6442842731321</v>
      </c>
      <c r="MF1856">
        <v>815.14450507243021</v>
      </c>
      <c r="MG1856">
        <v>947.35643562162841</v>
      </c>
      <c r="MH1856">
        <v>1317.4742062026617</v>
      </c>
      <c r="MI1856">
        <v>1068.8044581871059</v>
      </c>
      <c r="MJ1856">
        <v>1236.6745037541377</v>
      </c>
      <c r="MK1856">
        <v>1673.9269561931228</v>
      </c>
      <c r="ML1856">
        <v>1285.4812282204725</v>
      </c>
      <c r="MM1856">
        <v>1569.2868202425484</v>
      </c>
      <c r="MN1856">
        <v>1538.7663087779029</v>
      </c>
      <c r="MO1856">
        <v>1462.2101403569204</v>
      </c>
      <c r="MP1856">
        <v>1536.8524457173221</v>
      </c>
      <c r="MX1856" s="16">
        <v>142.50679845539901</v>
      </c>
      <c r="MY1856" s="16">
        <v>289.55796892693513</v>
      </c>
      <c r="MZ1856" s="16">
        <v>376.96647784686877</v>
      </c>
      <c r="NA1856" s="16">
        <v>291.7722710352362</v>
      </c>
      <c r="NB1856" s="16">
        <v>463.05109556247544</v>
      </c>
      <c r="NC1856" s="16">
        <v>406.22887221642492</v>
      </c>
      <c r="ND1856" s="16">
        <v>422.95176036109933</v>
      </c>
      <c r="NE1856" s="16">
        <v>451.76930060028957</v>
      </c>
      <c r="NF1856" s="16">
        <v>418.97916312327931</v>
      </c>
      <c r="NG1856" s="16">
        <v>394.54724233462667</v>
      </c>
      <c r="NH1856" s="16">
        <v>424.58398514739969</v>
      </c>
      <c r="NI1856" s="16">
        <v>262.50033249056094</v>
      </c>
      <c r="NJ1856" s="16">
        <v>263.43486738332933</v>
      </c>
      <c r="NK1856" s="16">
        <v>177.86367587791347</v>
      </c>
      <c r="NL1856" s="16">
        <v>125.99758375517432</v>
      </c>
      <c r="NM1856" s="16">
        <v>110.63763165220027</v>
      </c>
      <c r="NN1856" s="16">
        <v>198.03000307307502</v>
      </c>
      <c r="NO1856" s="16">
        <v>157.03067508152964</v>
      </c>
      <c r="NP1856" s="16">
        <v>163.82749048523021</v>
      </c>
      <c r="NQ1856" s="16">
        <v>147.37284645058145</v>
      </c>
      <c r="NR1856" s="16">
        <v>285.94569114178512</v>
      </c>
      <c r="NS1856" s="16">
        <v>307.75545766804737</v>
      </c>
      <c r="NT1856" s="16">
        <v>341.9556373638888</v>
      </c>
      <c r="NU1856" s="16">
        <v>262.11096449999195</v>
      </c>
      <c r="NV1856" s="16">
        <v>284.87479568044114</v>
      </c>
      <c r="NW1856" s="16">
        <v>259.6155086638247</v>
      </c>
      <c r="NX1856" s="16">
        <v>314.82515128811065</v>
      </c>
      <c r="NY1856" s="16">
        <v>416.98412714416133</v>
      </c>
      <c r="NZ1856" s="16">
        <v>362.09263687707903</v>
      </c>
      <c r="OA1856" s="16">
        <v>416.85431529454456</v>
      </c>
      <c r="OB1856" s="16">
        <v>303.27411706620961</v>
      </c>
      <c r="OC1856" s="16">
        <v>214.71697945397537</v>
      </c>
      <c r="OD1856" s="16">
        <v>271.86199065155694</v>
      </c>
      <c r="OE1856" s="16">
        <v>392.28976499323426</v>
      </c>
      <c r="OF1856" s="16">
        <v>350.99540488583187</v>
      </c>
      <c r="OG1856" s="16">
        <v>363.68713313611607</v>
      </c>
      <c r="OH1856" s="16">
        <v>376.75829628792292</v>
      </c>
      <c r="OI1856" s="16">
        <v>418.99300630246012</v>
      </c>
      <c r="OJ1856" s="16">
        <v>219.43701987193825</v>
      </c>
      <c r="OK1856" s="16">
        <v>249.25178318949395</v>
      </c>
      <c r="OL1856" s="16">
        <v>451.01703821398371</v>
      </c>
      <c r="OM1856" s="16">
        <v>457.22271387696901</v>
      </c>
      <c r="ON1856" s="16">
        <v>404.04569259990313</v>
      </c>
      <c r="OO1856" s="16">
        <v>372.77381925375141</v>
      </c>
      <c r="OP1856" s="16">
        <v>384.0142345412757</v>
      </c>
      <c r="OQ1856" s="16">
        <v>500.23748980596622</v>
      </c>
      <c r="OR1856" s="16">
        <v>382.48285267338508</v>
      </c>
      <c r="OS1856" s="16">
        <v>402.89319086964349</v>
      </c>
      <c r="OT1856" s="16">
        <v>319.72737087303665</v>
      </c>
      <c r="PB1856">
        <v>4045.6665529629031</v>
      </c>
      <c r="PC1856">
        <v>7092.9367708456057</v>
      </c>
      <c r="PD1856">
        <v>6011.8079301123016</v>
      </c>
      <c r="PE1856">
        <v>8396.5757386230071</v>
      </c>
      <c r="PF1856">
        <v>7350.5181516329485</v>
      </c>
      <c r="PG1856">
        <v>7356.3046857398094</v>
      </c>
      <c r="PH1856">
        <v>9472.0170000310518</v>
      </c>
      <c r="PI1856">
        <v>8020.5256372456124</v>
      </c>
      <c r="PJ1856">
        <v>7166.3942086499264</v>
      </c>
      <c r="PK1856">
        <v>8430.0337765700733</v>
      </c>
      <c r="PL1856">
        <v>7604.5589510595528</v>
      </c>
      <c r="PM1856">
        <v>7768.2279306925875</v>
      </c>
      <c r="PN1856">
        <v>8225.8151489746997</v>
      </c>
      <c r="PO1856">
        <v>9247.0962748669226</v>
      </c>
      <c r="PP1856">
        <v>10478.169238015485</v>
      </c>
      <c r="PQ1856">
        <v>8284.985249284462</v>
      </c>
      <c r="PR1856">
        <v>9162.8895681855392</v>
      </c>
      <c r="PS1856">
        <v>11581.52231057385</v>
      </c>
      <c r="PT1856">
        <v>11875.10483002068</v>
      </c>
      <c r="PU1856">
        <v>12812.797994774775</v>
      </c>
      <c r="PV1856">
        <v>17440.058093510597</v>
      </c>
      <c r="PW1856">
        <v>20276.048340562436</v>
      </c>
      <c r="PX1856">
        <v>19075.715513706888</v>
      </c>
      <c r="PY1856">
        <v>16562.72026064997</v>
      </c>
      <c r="PZ1856">
        <v>19783.12030566371</v>
      </c>
      <c r="QA1856">
        <v>17311.651753870043</v>
      </c>
      <c r="QB1856">
        <v>13738.586863291392</v>
      </c>
      <c r="QC1856">
        <v>12450.705930178457</v>
      </c>
      <c r="QD1856">
        <v>14451.463099099854</v>
      </c>
      <c r="QE1856">
        <v>14979.835386694018</v>
      </c>
      <c r="QF1856">
        <v>19793.949356718895</v>
      </c>
      <c r="QG1856">
        <v>25591.495278207884</v>
      </c>
      <c r="QH1856">
        <v>26671.893602309279</v>
      </c>
      <c r="QI1856">
        <v>23199.092839564571</v>
      </c>
      <c r="QJ1856">
        <v>23048.358685770891</v>
      </c>
      <c r="QK1856">
        <v>20361.435758478397</v>
      </c>
      <c r="QL1856">
        <v>20939.035352512339</v>
      </c>
      <c r="QM1856">
        <v>20946.465089843627</v>
      </c>
      <c r="QN1856">
        <v>21649.650864653235</v>
      </c>
      <c r="QO1856">
        <v>19604.545956649421</v>
      </c>
      <c r="QP1856">
        <v>18060.385906662224</v>
      </c>
      <c r="QQ1856">
        <v>18634.372482934705</v>
      </c>
      <c r="QR1856">
        <v>17646.160476176188</v>
      </c>
      <c r="QS1856">
        <v>17321.794496278686</v>
      </c>
      <c r="QT1856">
        <v>16719.795876861179</v>
      </c>
      <c r="QU1856">
        <v>20579.968024969399</v>
      </c>
      <c r="QV1856">
        <v>21186.086875250567</v>
      </c>
      <c r="QW1856">
        <v>21862.998411263798</v>
      </c>
      <c r="RE1856">
        <v>7667.1850239165033</v>
      </c>
      <c r="RF1856">
        <v>12872.535500025599</v>
      </c>
      <c r="RG1856">
        <v>3916.1153207178086</v>
      </c>
      <c r="RH1856">
        <v>12253.441888324727</v>
      </c>
      <c r="RI1856">
        <v>13505.869600439602</v>
      </c>
      <c r="RJ1856">
        <v>15024.730205999464</v>
      </c>
      <c r="RK1856">
        <v>16426.673104845107</v>
      </c>
      <c r="RL1856">
        <v>19380.281953799393</v>
      </c>
      <c r="RM1856">
        <v>25299.411860486205</v>
      </c>
      <c r="RN1856">
        <v>28101.614111695901</v>
      </c>
      <c r="RO1856">
        <v>33028.001253071503</v>
      </c>
      <c r="RP1856">
        <v>29642.309253294145</v>
      </c>
      <c r="RQ1856">
        <v>34282.935655139539</v>
      </c>
      <c r="RR1856">
        <v>35272.961751613249</v>
      </c>
      <c r="RS1856">
        <v>41283.46767135321</v>
      </c>
      <c r="RT1856">
        <v>34698.629728866603</v>
      </c>
      <c r="RU1856">
        <v>27560.729620226677</v>
      </c>
      <c r="RV1856">
        <v>28367.346383114185</v>
      </c>
      <c r="RW1856">
        <v>18498.416735768296</v>
      </c>
      <c r="RX1856">
        <v>22609.879101081813</v>
      </c>
      <c r="RY1856">
        <v>27234.052085697145</v>
      </c>
      <c r="RZ1856">
        <v>21168.016084883951</v>
      </c>
      <c r="SA1856">
        <v>22268.124600622257</v>
      </c>
      <c r="SB1856">
        <v>29057.088830184832</v>
      </c>
      <c r="SC1856">
        <v>35033.142233836305</v>
      </c>
      <c r="SD1856">
        <v>34471.412483304506</v>
      </c>
      <c r="SE1856">
        <v>41285.074049085029</v>
      </c>
      <c r="SF1856">
        <v>48720.847421387683</v>
      </c>
      <c r="SG1856">
        <v>36349.726023033596</v>
      </c>
      <c r="SH1856">
        <v>35098.492518473009</v>
      </c>
      <c r="SI1856">
        <v>31778.969979500434</v>
      </c>
      <c r="SJ1856">
        <v>34534.556834209186</v>
      </c>
      <c r="SK1856">
        <v>37293.011818031177</v>
      </c>
      <c r="SL1856">
        <v>32940.991188077365</v>
      </c>
      <c r="SM1856">
        <v>33725.55879000813</v>
      </c>
      <c r="SN1856">
        <v>23389.293459545937</v>
      </c>
      <c r="SO1856">
        <v>36150.712409919906</v>
      </c>
      <c r="SP1856">
        <v>46091.42534881863</v>
      </c>
      <c r="SQ1856">
        <v>39451.782877210047</v>
      </c>
      <c r="SR1856">
        <v>41232.840535535615</v>
      </c>
      <c r="SS1856">
        <v>33050.145125994284</v>
      </c>
      <c r="ST1856">
        <v>35664.122381865855</v>
      </c>
      <c r="SU1856">
        <v>28952.531080504174</v>
      </c>
      <c r="SV1856">
        <v>21057.700183564168</v>
      </c>
      <c r="SW1856">
        <v>27423.157460476861</v>
      </c>
      <c r="SX1856">
        <v>29399.755745978324</v>
      </c>
      <c r="SY1856">
        <v>27644.100356903476</v>
      </c>
      <c r="SZ1856">
        <v>27883.358575006019</v>
      </c>
      <c r="TH1856">
        <v>1249.6004975433477</v>
      </c>
      <c r="TI1856">
        <v>662.65350897671578</v>
      </c>
      <c r="TJ1856">
        <v>1280.4469675147488</v>
      </c>
      <c r="TK1856">
        <v>2550.171525312739</v>
      </c>
      <c r="TL1856">
        <v>3237.7806030460079</v>
      </c>
      <c r="TM1856">
        <v>3925.7681396478083</v>
      </c>
      <c r="TN1856">
        <v>3156.9071320850162</v>
      </c>
      <c r="TO1856">
        <v>2735.1066306763132</v>
      </c>
      <c r="TP1856">
        <v>2995.3468401012769</v>
      </c>
      <c r="TQ1856">
        <v>4738.5422761756809</v>
      </c>
      <c r="TR1856">
        <v>5623.3120703002387</v>
      </c>
      <c r="TS1856">
        <v>5915.484807106739</v>
      </c>
      <c r="TT1856">
        <v>6210.4114924072255</v>
      </c>
      <c r="TU1856">
        <v>4574.717129882396</v>
      </c>
      <c r="TV1856">
        <v>4584.4060665472771</v>
      </c>
      <c r="TW1856">
        <v>4007.4201255729677</v>
      </c>
      <c r="TX1856">
        <v>3578.3381717917114</v>
      </c>
      <c r="TY1856">
        <v>4136.7542132626013</v>
      </c>
      <c r="TZ1856">
        <v>4634.2276387622196</v>
      </c>
      <c r="UA1856">
        <v>3470.1879092458744</v>
      </c>
      <c r="UB1856">
        <v>2484.1416761953187</v>
      </c>
      <c r="UC1856">
        <v>3406.680239234161</v>
      </c>
      <c r="UD1856">
        <v>4257.1823702032625</v>
      </c>
      <c r="UE1856">
        <v>3747.5397077642683</v>
      </c>
      <c r="UF1856">
        <v>3740.7102120526911</v>
      </c>
      <c r="UG1856">
        <v>3897.587364514714</v>
      </c>
      <c r="UH1856">
        <v>3249.6867207534087</v>
      </c>
      <c r="UI1856">
        <v>2820.8757347549617</v>
      </c>
      <c r="UJ1856">
        <v>3838.1404910648739</v>
      </c>
      <c r="UK1856">
        <v>6987.7738460484015</v>
      </c>
      <c r="UL1856">
        <v>6356.9928492988111</v>
      </c>
      <c r="UM1856">
        <v>7307.80321876364</v>
      </c>
      <c r="UN1856">
        <v>7573.2862642408609</v>
      </c>
      <c r="UO1856">
        <v>8083.6835248353364</v>
      </c>
      <c r="UP1856">
        <v>8153.8253005727829</v>
      </c>
      <c r="UQ1856">
        <v>7394.7176495840822</v>
      </c>
      <c r="UR1856">
        <v>7087.8135308949577</v>
      </c>
      <c r="US1856">
        <v>8115.3748045959301</v>
      </c>
      <c r="UT1856">
        <v>7906.4590801754266</v>
      </c>
      <c r="UU1856">
        <v>8229.0035201487499</v>
      </c>
      <c r="UV1856">
        <v>9810.3153769955607</v>
      </c>
      <c r="UW1856">
        <v>10946.255532855017</v>
      </c>
      <c r="UX1856">
        <v>9790.069428417728</v>
      </c>
      <c r="UY1856">
        <v>9699.4262068894313</v>
      </c>
      <c r="UZ1856">
        <v>9325.1369591808398</v>
      </c>
      <c r="VA1856">
        <v>9399.5717398678971</v>
      </c>
      <c r="VB1856">
        <v>10247.36768919275</v>
      </c>
      <c r="VC1856">
        <v>10180.391014026536</v>
      </c>
    </row>
    <row r="1857" spans="306:575" x14ac:dyDescent="0.45">
      <c r="KT1857">
        <v>314.96883307778825</v>
      </c>
      <c r="KU1857">
        <v>303.71905868274951</v>
      </c>
      <c r="KV1857">
        <v>798.88113981730874</v>
      </c>
      <c r="KW1857">
        <v>1353.0317633848772</v>
      </c>
      <c r="KX1857">
        <v>1049.4883398489224</v>
      </c>
      <c r="KY1857">
        <v>1035.5876978258063</v>
      </c>
      <c r="KZ1857">
        <v>819.71351875081109</v>
      </c>
      <c r="LA1857">
        <v>820.66202799275152</v>
      </c>
      <c r="LB1857">
        <v>1378.2564805858983</v>
      </c>
      <c r="LC1857">
        <v>1951.8956590384066</v>
      </c>
      <c r="LD1857">
        <v>1613.9621905489671</v>
      </c>
      <c r="LE1857">
        <v>1434.4234738352075</v>
      </c>
      <c r="LF1857">
        <v>1638.251689005504</v>
      </c>
      <c r="LG1857">
        <v>1947.1832288269945</v>
      </c>
      <c r="LH1857">
        <v>1927.1492043926808</v>
      </c>
      <c r="LI1857">
        <v>2047.4691391776971</v>
      </c>
      <c r="LJ1857">
        <v>2346.2750434458076</v>
      </c>
      <c r="LK1857">
        <v>2589.1655061652687</v>
      </c>
      <c r="LL1857">
        <v>2721.2031360337996</v>
      </c>
      <c r="LM1857">
        <v>2592.3753673536548</v>
      </c>
      <c r="LN1857">
        <v>2399.4271163792318</v>
      </c>
      <c r="LO1857">
        <v>1974.2852522100613</v>
      </c>
      <c r="LP1857">
        <v>1967.2031722785634</v>
      </c>
      <c r="LQ1857">
        <v>1875.424675746076</v>
      </c>
      <c r="LR1857">
        <v>1804.4100233375843</v>
      </c>
      <c r="LS1857">
        <v>2117.936678731322</v>
      </c>
      <c r="LT1857">
        <v>2214.8224769442386</v>
      </c>
      <c r="LU1857">
        <v>2021.8884228324594</v>
      </c>
      <c r="LV1857">
        <v>1736.6397687704102</v>
      </c>
      <c r="LW1857">
        <v>1626.9573027470394</v>
      </c>
      <c r="LX1857">
        <v>1609.432422996425</v>
      </c>
      <c r="LY1857">
        <v>1359.0637564347294</v>
      </c>
      <c r="LZ1857">
        <v>1347.8599543879911</v>
      </c>
      <c r="MA1857">
        <v>1174.6127289439532</v>
      </c>
      <c r="MB1857">
        <v>1296.2262319185177</v>
      </c>
      <c r="MC1857">
        <v>1529.5274809124212</v>
      </c>
      <c r="MD1857">
        <v>1796.7049639774832</v>
      </c>
      <c r="ME1857">
        <v>1185.4438813204988</v>
      </c>
      <c r="MF1857">
        <v>1114.6164976958496</v>
      </c>
      <c r="MG1857">
        <v>987.70416188701847</v>
      </c>
      <c r="MH1857">
        <v>857.32394807555534</v>
      </c>
      <c r="MI1857">
        <v>740.7400374808301</v>
      </c>
      <c r="MJ1857">
        <v>945.53864163500418</v>
      </c>
      <c r="MK1857">
        <v>989.87706915301931</v>
      </c>
      <c r="ML1857">
        <v>583.24403004943542</v>
      </c>
      <c r="MM1857">
        <v>623.2958579489233</v>
      </c>
      <c r="MN1857">
        <v>419.26369356225234</v>
      </c>
      <c r="MO1857">
        <v>830.18403431456113</v>
      </c>
      <c r="MP1857">
        <v>974.23471379034197</v>
      </c>
      <c r="MX1857" s="16">
        <v>124.81777482759003</v>
      </c>
      <c r="MY1857" s="16">
        <v>218.40565128323121</v>
      </c>
      <c r="MZ1857" s="16">
        <v>267.41808556685936</v>
      </c>
      <c r="NA1857" s="16">
        <v>143.54139938557131</v>
      </c>
      <c r="NB1857" s="16">
        <v>109.6203930648508</v>
      </c>
      <c r="NC1857" s="16">
        <v>242.99326757136802</v>
      </c>
      <c r="ND1857" s="16">
        <v>323.64957719547431</v>
      </c>
      <c r="NE1857" s="16">
        <v>420.49204611295556</v>
      </c>
      <c r="NF1857" s="16">
        <v>411.55225448062919</v>
      </c>
      <c r="NG1857" s="16">
        <v>359.40466315655283</v>
      </c>
      <c r="NH1857" s="16">
        <v>451.92741560359389</v>
      </c>
      <c r="NI1857" s="16">
        <v>323.83690554093357</v>
      </c>
      <c r="NJ1857" s="16">
        <v>353.3053256317387</v>
      </c>
      <c r="NK1857" s="16">
        <v>294.12603488695402</v>
      </c>
      <c r="NL1857" s="16">
        <v>367.0920462293364</v>
      </c>
      <c r="NM1857" s="16">
        <v>424.24732630696599</v>
      </c>
      <c r="NN1857" s="16">
        <v>458.71674429170417</v>
      </c>
      <c r="NO1857" s="16">
        <v>459.63358489032714</v>
      </c>
      <c r="NP1857" s="16">
        <v>428.94971044716317</v>
      </c>
      <c r="NQ1857" s="16">
        <v>486.67518950985476</v>
      </c>
      <c r="NR1857" s="16">
        <v>496.63239770328715</v>
      </c>
      <c r="NS1857" s="16">
        <v>466.11187479956209</v>
      </c>
      <c r="NT1857" s="16">
        <v>497.99246308132143</v>
      </c>
      <c r="NU1857" s="16">
        <v>465.93350471080731</v>
      </c>
      <c r="NV1857" s="16">
        <v>542.21905900927402</v>
      </c>
      <c r="NW1857" s="16">
        <v>533.33919092628616</v>
      </c>
      <c r="NX1857" s="16">
        <v>457.56488619171017</v>
      </c>
      <c r="NY1857" s="16">
        <v>487.42499317135605</v>
      </c>
      <c r="NZ1857" s="16">
        <v>562.04726534206657</v>
      </c>
      <c r="OA1857" s="16">
        <v>540.61035199477737</v>
      </c>
      <c r="OB1857" s="16">
        <v>512.70729390629594</v>
      </c>
      <c r="OC1857" s="16">
        <v>413.8917771438787</v>
      </c>
      <c r="OD1857" s="16">
        <v>509.79359698407677</v>
      </c>
      <c r="OE1857" s="16">
        <v>448.88735308449054</v>
      </c>
      <c r="OF1857" s="16">
        <v>447.00968685040095</v>
      </c>
      <c r="OG1857" s="16">
        <v>397.88025689507043</v>
      </c>
      <c r="OH1857" s="16">
        <v>375.70380984355774</v>
      </c>
      <c r="OI1857" s="16">
        <v>372.32164263956207</v>
      </c>
      <c r="OJ1857" s="16">
        <v>317.53526226354529</v>
      </c>
      <c r="OK1857" s="16">
        <v>281.00515751085334</v>
      </c>
      <c r="OL1857" s="16">
        <v>312.13680016164699</v>
      </c>
      <c r="OM1857" s="16">
        <v>414.5760332935356</v>
      </c>
      <c r="ON1857" s="16">
        <v>572.51705747646474</v>
      </c>
      <c r="OO1857" s="16">
        <v>509.89964809138166</v>
      </c>
      <c r="OP1857" s="16">
        <v>486.55752947853324</v>
      </c>
      <c r="OQ1857" s="16">
        <v>446.41293217896003</v>
      </c>
      <c r="OR1857" s="16">
        <v>379.48480626253286</v>
      </c>
      <c r="OS1857" s="16">
        <v>458.49474979734975</v>
      </c>
      <c r="OT1857" s="16">
        <v>467.53071927603213</v>
      </c>
      <c r="PB1857">
        <v>5448.6646045553125</v>
      </c>
      <c r="PC1857">
        <v>8471.448173730947</v>
      </c>
      <c r="PD1857">
        <v>10902.353698662078</v>
      </c>
      <c r="PE1857">
        <v>12925.716199225706</v>
      </c>
      <c r="PF1857">
        <v>13345.251734310912</v>
      </c>
      <c r="PG1857">
        <v>10941.92894950293</v>
      </c>
      <c r="PH1857">
        <v>12946.491168389899</v>
      </c>
      <c r="PI1857">
        <v>14479.259738277462</v>
      </c>
      <c r="PJ1857">
        <v>14127.033333268068</v>
      </c>
      <c r="PK1857">
        <v>15456.800193706431</v>
      </c>
      <c r="PL1857">
        <v>15853.482541258567</v>
      </c>
      <c r="PM1857">
        <v>15787.569849979929</v>
      </c>
      <c r="PN1857">
        <v>17442.895167440864</v>
      </c>
      <c r="PO1857">
        <v>14459.707702962885</v>
      </c>
      <c r="PP1857">
        <v>15154.829692406813</v>
      </c>
      <c r="PQ1857">
        <v>18713.375343464344</v>
      </c>
      <c r="PR1857">
        <v>12516.15572836217</v>
      </c>
      <c r="PS1857">
        <v>7410.8152418672398</v>
      </c>
      <c r="PT1857">
        <v>8214.4156435731766</v>
      </c>
      <c r="PU1857">
        <v>8512.9158122702793</v>
      </c>
      <c r="PV1857">
        <v>8766.18471219807</v>
      </c>
      <c r="PW1857">
        <v>5640.5284338893061</v>
      </c>
      <c r="PX1857">
        <v>5158.6481246214526</v>
      </c>
      <c r="PY1857">
        <v>5503.0816622691364</v>
      </c>
      <c r="PZ1857">
        <v>7062.5681358314432</v>
      </c>
      <c r="QA1857">
        <v>6360.7160581947292</v>
      </c>
      <c r="QB1857">
        <v>7405.4546811640494</v>
      </c>
      <c r="QC1857">
        <v>13073.911675074956</v>
      </c>
      <c r="QD1857">
        <v>14276.938696433828</v>
      </c>
      <c r="QE1857">
        <v>14868.69218790328</v>
      </c>
      <c r="QF1857">
        <v>11441.494629751924</v>
      </c>
      <c r="QG1857">
        <v>14151.344411864613</v>
      </c>
      <c r="QH1857">
        <v>12236.749895259805</v>
      </c>
      <c r="QI1857">
        <v>12563.061173464932</v>
      </c>
      <c r="QJ1857">
        <v>14358.246912819717</v>
      </c>
      <c r="QK1857">
        <v>13143.867632295302</v>
      </c>
      <c r="QL1857">
        <v>16658.64633158069</v>
      </c>
      <c r="QM1857">
        <v>20560.437646169707</v>
      </c>
      <c r="QN1857">
        <v>19101.485876827166</v>
      </c>
      <c r="QO1857">
        <v>21187.204807673097</v>
      </c>
      <c r="QP1857">
        <v>19980.610977795197</v>
      </c>
      <c r="QQ1857">
        <v>16848.806695292893</v>
      </c>
      <c r="QR1857">
        <v>12848.178661638631</v>
      </c>
      <c r="QS1857">
        <v>10416.953272508526</v>
      </c>
      <c r="QT1857">
        <v>14225.616271737312</v>
      </c>
      <c r="QU1857">
        <v>14804.714410562457</v>
      </c>
      <c r="QV1857">
        <v>15182.788201052534</v>
      </c>
      <c r="QW1857">
        <v>12035.213814019198</v>
      </c>
      <c r="RE1857">
        <v>3183.9630334677167</v>
      </c>
      <c r="RF1857">
        <v>7920.9792746874964</v>
      </c>
      <c r="RG1857">
        <v>6897.6710431248302</v>
      </c>
      <c r="RH1857">
        <v>14705.141036562305</v>
      </c>
      <c r="RI1857">
        <v>17828.018121437693</v>
      </c>
      <c r="RJ1857">
        <v>16592.631735781168</v>
      </c>
      <c r="RK1857">
        <v>16603.8210637136</v>
      </c>
      <c r="RL1857">
        <v>20900.585865851062</v>
      </c>
      <c r="RM1857">
        <v>27979.784050658258</v>
      </c>
      <c r="RN1857">
        <v>34876.900359523373</v>
      </c>
      <c r="RO1857">
        <v>36407.08362792297</v>
      </c>
      <c r="RP1857">
        <v>37860.040200734358</v>
      </c>
      <c r="RQ1857">
        <v>41571.065749523259</v>
      </c>
      <c r="RR1857">
        <v>46278.945761863688</v>
      </c>
      <c r="RS1857">
        <v>49422.796036486056</v>
      </c>
      <c r="RT1857">
        <v>45491.202385464676</v>
      </c>
      <c r="RU1857">
        <v>53230.805295963342</v>
      </c>
      <c r="RV1857">
        <v>61874.950634280372</v>
      </c>
      <c r="RW1857">
        <v>60672.564328273715</v>
      </c>
      <c r="RX1857">
        <v>53311.782750545419</v>
      </c>
      <c r="RY1857">
        <v>58774.388756468012</v>
      </c>
      <c r="RZ1857">
        <v>47979.881542539268</v>
      </c>
      <c r="SA1857">
        <v>48780.175978843763</v>
      </c>
      <c r="SB1857">
        <v>58891.185649227904</v>
      </c>
      <c r="SC1857">
        <v>56310.630135205276</v>
      </c>
      <c r="SD1857">
        <v>52839.936050528006</v>
      </c>
      <c r="SE1857">
        <v>65409.390417697083</v>
      </c>
      <c r="SF1857">
        <v>57055.984920638752</v>
      </c>
      <c r="SG1857">
        <v>53255.719074276814</v>
      </c>
      <c r="SH1857">
        <v>59192.324745581871</v>
      </c>
      <c r="SI1857">
        <v>51016.050221412253</v>
      </c>
      <c r="SJ1857">
        <v>57672.52606044097</v>
      </c>
      <c r="SK1857">
        <v>57112.627591114753</v>
      </c>
      <c r="SL1857">
        <v>72458.544357116916</v>
      </c>
      <c r="SM1857">
        <v>70276.657603123633</v>
      </c>
      <c r="SN1857">
        <v>66607.443143571334</v>
      </c>
      <c r="SO1857">
        <v>80995.98948252853</v>
      </c>
      <c r="SP1857">
        <v>85617.574251477694</v>
      </c>
      <c r="SQ1857">
        <v>74841.479043716448</v>
      </c>
      <c r="SR1857">
        <v>61670.165483881661</v>
      </c>
      <c r="SS1857">
        <v>47589.315799348566</v>
      </c>
      <c r="ST1857">
        <v>43122.899432331418</v>
      </c>
      <c r="SU1857">
        <v>42574.796320099624</v>
      </c>
      <c r="SV1857">
        <v>35906.330142151826</v>
      </c>
      <c r="SW1857">
        <v>34360.004280330068</v>
      </c>
      <c r="SX1857">
        <v>27438.664086102799</v>
      </c>
      <c r="SY1857">
        <v>24826.309253612075</v>
      </c>
      <c r="SZ1857">
        <v>26558.511748105364</v>
      </c>
      <c r="TH1857">
        <v>876.11682313143456</v>
      </c>
      <c r="TI1857">
        <v>2112.8209362377115</v>
      </c>
      <c r="TJ1857">
        <v>2916.2421282774021</v>
      </c>
      <c r="TK1857">
        <v>6069.3323375535547</v>
      </c>
      <c r="TL1857">
        <v>6239.0995373333253</v>
      </c>
      <c r="TM1857">
        <v>5359.4718015807466</v>
      </c>
      <c r="TN1857">
        <v>5090.7842220451839</v>
      </c>
      <c r="TO1857">
        <v>5553.4534635875525</v>
      </c>
      <c r="TP1857">
        <v>5372.0981152847089</v>
      </c>
      <c r="TQ1857">
        <v>4232.6171263499946</v>
      </c>
      <c r="TR1857">
        <v>3465.4331904539085</v>
      </c>
      <c r="TS1857">
        <v>3048.2087764548528</v>
      </c>
      <c r="TT1857">
        <v>4972.4955554027019</v>
      </c>
      <c r="TU1857">
        <v>4098.1460381920579</v>
      </c>
      <c r="TV1857">
        <v>3835.6981752109514</v>
      </c>
      <c r="TW1857">
        <v>3887.1406205826493</v>
      </c>
      <c r="TX1857">
        <v>3769.8175337477805</v>
      </c>
      <c r="TY1857">
        <v>4820.3512373997901</v>
      </c>
      <c r="TZ1857">
        <v>7275.4673920914211</v>
      </c>
      <c r="UA1857">
        <v>5903.566532138273</v>
      </c>
      <c r="UB1857">
        <v>7189.0847556965236</v>
      </c>
      <c r="UC1857">
        <v>6322.0862909828547</v>
      </c>
      <c r="UD1857">
        <v>5208.3590898793846</v>
      </c>
      <c r="UE1857">
        <v>5395.6631507523653</v>
      </c>
      <c r="UF1857">
        <v>6114.7014756033495</v>
      </c>
      <c r="UG1857">
        <v>5862.451188052848</v>
      </c>
      <c r="UH1857">
        <v>7156.4856622675643</v>
      </c>
      <c r="UI1857">
        <v>6468.0110877281622</v>
      </c>
      <c r="UJ1857">
        <v>7042.8623888797365</v>
      </c>
      <c r="UK1857">
        <v>7454.5982345363991</v>
      </c>
      <c r="UL1857">
        <v>5127.0382520015219</v>
      </c>
      <c r="UM1857">
        <v>6108.3912183203138</v>
      </c>
      <c r="UN1857">
        <v>5020.5763385537921</v>
      </c>
      <c r="UO1857">
        <v>4373.392663960818</v>
      </c>
      <c r="UP1857">
        <v>4162.2795453623539</v>
      </c>
      <c r="UQ1857">
        <v>4236.3678016793865</v>
      </c>
      <c r="UR1857">
        <v>3738.8779116741789</v>
      </c>
      <c r="US1857">
        <v>4966.3265484026952</v>
      </c>
      <c r="UT1857">
        <v>5932.1362253494626</v>
      </c>
      <c r="UU1857">
        <v>5986.1365356214164</v>
      </c>
      <c r="UV1857">
        <v>6782.1245059538596</v>
      </c>
      <c r="UW1857">
        <v>6810.5231900754579</v>
      </c>
      <c r="UX1857">
        <v>7603.6094296453903</v>
      </c>
      <c r="UY1857">
        <v>8409.9208239435593</v>
      </c>
      <c r="UZ1857">
        <v>7589.0490771445884</v>
      </c>
      <c r="VA1857">
        <v>7947.3171246675201</v>
      </c>
      <c r="VB1857">
        <v>6390.5372668796554</v>
      </c>
      <c r="VC1857">
        <v>5618.2647411747994</v>
      </c>
    </row>
    <row r="1858" spans="306:575" x14ac:dyDescent="0.45">
      <c r="KT1858">
        <v>196.9786586456666</v>
      </c>
      <c r="KU1858">
        <v>532.96405303977099</v>
      </c>
      <c r="KV1858">
        <v>937.93405463301099</v>
      </c>
      <c r="KW1858">
        <v>981.62104136142705</v>
      </c>
      <c r="KX1858">
        <v>1010.4434272261112</v>
      </c>
      <c r="KY1858">
        <v>1083.6162779680108</v>
      </c>
      <c r="KZ1858">
        <v>1277.966247293188</v>
      </c>
      <c r="LA1858">
        <v>1516.0831527637386</v>
      </c>
      <c r="LB1858">
        <v>1429.8321116095983</v>
      </c>
      <c r="LC1858">
        <v>908.72968342298259</v>
      </c>
      <c r="LD1858">
        <v>1146.4092740299614</v>
      </c>
      <c r="LE1858">
        <v>678.88652293614587</v>
      </c>
      <c r="LF1858">
        <v>504.60415574569089</v>
      </c>
      <c r="LG1858">
        <v>467.50980350023292</v>
      </c>
      <c r="LH1858">
        <v>676.6268866779759</v>
      </c>
      <c r="LI1858">
        <v>684.03842893583442</v>
      </c>
      <c r="LJ1858">
        <v>737.14803371394794</v>
      </c>
      <c r="LK1858">
        <v>1036.723140728111</v>
      </c>
      <c r="LL1858">
        <v>1177.8701930140496</v>
      </c>
      <c r="LM1858">
        <v>1292.5031446983621</v>
      </c>
      <c r="LN1858">
        <v>1510.8658477299616</v>
      </c>
      <c r="LO1858">
        <v>1334.2996994006305</v>
      </c>
      <c r="LP1858">
        <v>1096.2739607562976</v>
      </c>
      <c r="LQ1858">
        <v>1114.0029242239259</v>
      </c>
      <c r="LR1858">
        <v>649.54896053858192</v>
      </c>
      <c r="LS1858">
        <v>735.51226043708346</v>
      </c>
      <c r="LT1858">
        <v>868.50267550804369</v>
      </c>
      <c r="LU1858">
        <v>1399.9800973677993</v>
      </c>
      <c r="LV1858">
        <v>1741.0521912222771</v>
      </c>
      <c r="LW1858">
        <v>1898.183590440678</v>
      </c>
      <c r="LX1858">
        <v>1397.5617903165748</v>
      </c>
      <c r="LY1858">
        <v>1321.8119893381461</v>
      </c>
      <c r="LZ1858">
        <v>1233.0233161321339</v>
      </c>
      <c r="MA1858">
        <v>1375.240598710566</v>
      </c>
      <c r="MB1858">
        <v>1552.6013660834733</v>
      </c>
      <c r="MC1858">
        <v>1158.3087201123863</v>
      </c>
      <c r="MD1858">
        <v>1481.463600641124</v>
      </c>
      <c r="ME1858">
        <v>1774.4235000670874</v>
      </c>
      <c r="MF1858">
        <v>2003.7689119150846</v>
      </c>
      <c r="MG1858">
        <v>1755.3684666128854</v>
      </c>
      <c r="MH1858">
        <v>1671.7795054278947</v>
      </c>
      <c r="MI1858">
        <v>1172.4671290995834</v>
      </c>
      <c r="MJ1858">
        <v>1422.4198268304449</v>
      </c>
      <c r="MK1858">
        <v>1528.2945405284693</v>
      </c>
      <c r="ML1858">
        <v>1656.3847102426439</v>
      </c>
      <c r="MM1858">
        <v>1867.0448519365714</v>
      </c>
      <c r="MN1858">
        <v>1893.1861377853438</v>
      </c>
      <c r="MO1858">
        <v>1737.5936988525782</v>
      </c>
      <c r="MP1858">
        <v>1563.7775314538449</v>
      </c>
      <c r="MX1858" s="16">
        <v>78.923286706216899</v>
      </c>
      <c r="MY1858" s="16">
        <v>200.95067673587729</v>
      </c>
      <c r="MZ1858" s="16">
        <v>279.03054983125031</v>
      </c>
      <c r="NA1858" s="16">
        <v>313.34165467508626</v>
      </c>
      <c r="NB1858" s="16">
        <v>404.59479470781537</v>
      </c>
      <c r="NC1858" s="16">
        <v>415.33395481799903</v>
      </c>
      <c r="ND1858" s="16">
        <v>497.07210383493799</v>
      </c>
      <c r="NE1858" s="16">
        <v>534.41922989463546</v>
      </c>
      <c r="NF1858" s="16">
        <v>490.40316882480727</v>
      </c>
      <c r="NG1858" s="16">
        <v>376.14147145182767</v>
      </c>
      <c r="NH1858" s="16">
        <v>288.60650205288539</v>
      </c>
      <c r="NI1858" s="16">
        <v>313.17660881706718</v>
      </c>
      <c r="NJ1858" s="16">
        <v>329.11566295087601</v>
      </c>
      <c r="NK1858" s="16">
        <v>234.59111842111281</v>
      </c>
      <c r="NL1858" s="16">
        <v>133.41579699432947</v>
      </c>
      <c r="NM1858" s="16">
        <v>145.47435658916515</v>
      </c>
      <c r="NN1858" s="16">
        <v>230.64586212772554</v>
      </c>
      <c r="NO1858" s="16">
        <v>298.49804363841366</v>
      </c>
      <c r="NP1858" s="16">
        <v>316.57740551113392</v>
      </c>
      <c r="NQ1858" s="16">
        <v>355.33452590823339</v>
      </c>
      <c r="NR1858" s="16">
        <v>473.64950248500526</v>
      </c>
      <c r="NS1858" s="16">
        <v>504.28222748276391</v>
      </c>
      <c r="NT1858" s="16">
        <v>387.14989427957664</v>
      </c>
      <c r="NU1858" s="16">
        <v>225.89744789077491</v>
      </c>
      <c r="NV1858" s="16">
        <v>258.55648070433818</v>
      </c>
      <c r="NW1858" s="16">
        <v>298.95673100291236</v>
      </c>
      <c r="NX1858" s="16">
        <v>352.3611248173666</v>
      </c>
      <c r="NY1858" s="16">
        <v>394.04544098887015</v>
      </c>
      <c r="NZ1858" s="16">
        <v>419.903145658732</v>
      </c>
      <c r="OA1858" s="16">
        <v>346.83998834205897</v>
      </c>
      <c r="OB1858" s="16">
        <v>363.22308343746619</v>
      </c>
      <c r="OC1858" s="16">
        <v>300.32884466293655</v>
      </c>
      <c r="OD1858" s="16">
        <v>404.83734358506194</v>
      </c>
      <c r="OE1858" s="16">
        <v>296.8154090967646</v>
      </c>
      <c r="OF1858" s="16">
        <v>356.7003959422226</v>
      </c>
      <c r="OG1858" s="16">
        <v>355.42694738005684</v>
      </c>
      <c r="OH1858" s="16">
        <v>407.08531734049154</v>
      </c>
      <c r="OI1858" s="16">
        <v>364.20516647292806</v>
      </c>
      <c r="OJ1858" s="16">
        <v>347.03785216153761</v>
      </c>
      <c r="OK1858" s="16">
        <v>280.17080366914041</v>
      </c>
      <c r="OL1858" s="16">
        <v>272.48370494898381</v>
      </c>
      <c r="OM1858" s="16">
        <v>333.04477836556873</v>
      </c>
      <c r="ON1858" s="16">
        <v>378.44945582300102</v>
      </c>
      <c r="OO1858" s="16">
        <v>382.46394316527466</v>
      </c>
      <c r="OP1858" s="16">
        <v>403.50880001513093</v>
      </c>
      <c r="OQ1858" s="16">
        <v>532.02054599386906</v>
      </c>
      <c r="OR1858" s="16">
        <v>551.50273272188724</v>
      </c>
      <c r="OS1858" s="16">
        <v>563.53392950396778</v>
      </c>
      <c r="OT1858" s="16">
        <v>590.21972738726117</v>
      </c>
      <c r="PB1858">
        <v>295.51573300781638</v>
      </c>
      <c r="PC1858">
        <v>-292.62828800351417</v>
      </c>
      <c r="PD1858">
        <v>731.51003387542232</v>
      </c>
      <c r="PE1858">
        <v>4036.9914358060396</v>
      </c>
      <c r="PF1858">
        <v>4086.8558788177188</v>
      </c>
      <c r="PG1858">
        <v>5233.5236890494934</v>
      </c>
      <c r="PH1858">
        <v>7302.1553823811701</v>
      </c>
      <c r="PI1858">
        <v>7748.1856198583318</v>
      </c>
      <c r="PJ1858">
        <v>11232.168449267836</v>
      </c>
      <c r="PK1858">
        <v>9735.7157812159858</v>
      </c>
      <c r="PL1858">
        <v>10700.227675168293</v>
      </c>
      <c r="PM1858">
        <v>11513.395487329381</v>
      </c>
      <c r="PN1858">
        <v>8770.5451765394555</v>
      </c>
      <c r="PO1858">
        <v>7952.4324722869096</v>
      </c>
      <c r="PP1858">
        <v>9597.6000263844235</v>
      </c>
      <c r="PQ1858">
        <v>9485.5310580912901</v>
      </c>
      <c r="PR1858">
        <v>13538.411663550098</v>
      </c>
      <c r="PS1858">
        <v>10876.4615803333</v>
      </c>
      <c r="PT1858">
        <v>11951.422240559714</v>
      </c>
      <c r="PU1858">
        <v>11347.470032991543</v>
      </c>
      <c r="PV1858">
        <v>10878.222469390606</v>
      </c>
      <c r="PW1858">
        <v>10179.905343644261</v>
      </c>
      <c r="PX1858">
        <v>6080.817390259198</v>
      </c>
      <c r="PY1858">
        <v>10615.543446269054</v>
      </c>
      <c r="PZ1858">
        <v>14838.287634067179</v>
      </c>
      <c r="QA1858">
        <v>13178.143801831216</v>
      </c>
      <c r="QB1858">
        <v>15989.060337655254</v>
      </c>
      <c r="QC1858">
        <v>16823.65128821295</v>
      </c>
      <c r="QD1858">
        <v>14605.220648323724</v>
      </c>
      <c r="QE1858">
        <v>20527.597906274495</v>
      </c>
      <c r="QF1858">
        <v>17666.521210132534</v>
      </c>
      <c r="QG1858">
        <v>17648.802030756116</v>
      </c>
      <c r="QH1858">
        <v>18810.536265783168</v>
      </c>
      <c r="QI1858">
        <v>20599.329593203322</v>
      </c>
      <c r="QJ1858">
        <v>21032.888914537849</v>
      </c>
      <c r="QK1858">
        <v>20792.819330787057</v>
      </c>
      <c r="QL1858">
        <v>18616.679666598495</v>
      </c>
      <c r="QM1858">
        <v>20641.84938904021</v>
      </c>
      <c r="QN1858">
        <v>18560.040083825301</v>
      </c>
      <c r="QO1858">
        <v>15058.64495136149</v>
      </c>
      <c r="QP1858">
        <v>15905.911490116814</v>
      </c>
      <c r="QQ1858">
        <v>17314.974074250043</v>
      </c>
      <c r="QR1858">
        <v>18538.399652446744</v>
      </c>
      <c r="QS1858">
        <v>21546.986056833739</v>
      </c>
      <c r="QT1858">
        <v>18651.845198631454</v>
      </c>
      <c r="QU1858">
        <v>16605.995372113612</v>
      </c>
      <c r="QV1858">
        <v>13780.914092766378</v>
      </c>
      <c r="QW1858">
        <v>15442.593762764311</v>
      </c>
      <c r="RE1858">
        <v>11936.351171447553</v>
      </c>
      <c r="RF1858">
        <v>5205.3812970856488</v>
      </c>
      <c r="RG1858">
        <v>15213.853295867233</v>
      </c>
      <c r="RH1858">
        <v>15016.405870592829</v>
      </c>
      <c r="RI1858">
        <v>25492.790992379676</v>
      </c>
      <c r="RJ1858">
        <v>27179.487202849952</v>
      </c>
      <c r="RK1858">
        <v>34453.660685258066</v>
      </c>
      <c r="RL1858">
        <v>34675.838705553637</v>
      </c>
      <c r="RM1858">
        <v>38166.903822457352</v>
      </c>
      <c r="RN1858">
        <v>39659.961987480507</v>
      </c>
      <c r="RO1858">
        <v>49165.469636251291</v>
      </c>
      <c r="RP1858">
        <v>38444.556051295149</v>
      </c>
      <c r="RQ1858">
        <v>38346.222250962135</v>
      </c>
      <c r="RR1858">
        <v>38638.917544962285</v>
      </c>
      <c r="RS1858">
        <v>37403.672907155385</v>
      </c>
      <c r="RT1858">
        <v>31541.11868132629</v>
      </c>
      <c r="RU1858">
        <v>35150.392638176294</v>
      </c>
      <c r="RV1858">
        <v>42222.583164786243</v>
      </c>
      <c r="RW1858">
        <v>40982.376175864076</v>
      </c>
      <c r="RX1858">
        <v>35883.2219310949</v>
      </c>
      <c r="RY1858">
        <v>45058.529015357446</v>
      </c>
      <c r="RZ1858">
        <v>47494.162576848015</v>
      </c>
      <c r="SA1858">
        <v>41166.938205935978</v>
      </c>
      <c r="SB1858">
        <v>39008.222831987638</v>
      </c>
      <c r="SC1858">
        <v>36748.418203368077</v>
      </c>
      <c r="SD1858">
        <v>39228.628934677159</v>
      </c>
      <c r="SE1858">
        <v>42678.693638909441</v>
      </c>
      <c r="SF1858">
        <v>44469.729036440927</v>
      </c>
      <c r="SG1858">
        <v>42418.053806422977</v>
      </c>
      <c r="SH1858">
        <v>48577.093175476846</v>
      </c>
      <c r="SI1858">
        <v>47642.402617933301</v>
      </c>
      <c r="SJ1858">
        <v>48380.278228440155</v>
      </c>
      <c r="SK1858">
        <v>53825.835105375663</v>
      </c>
      <c r="SL1858">
        <v>54700.869391329557</v>
      </c>
      <c r="SM1858">
        <v>61177.574669395341</v>
      </c>
      <c r="SN1858">
        <v>53715.235753308145</v>
      </c>
      <c r="SO1858">
        <v>58341.118874734551</v>
      </c>
      <c r="SP1858">
        <v>57820.188789775326</v>
      </c>
      <c r="SQ1858">
        <v>55369.222181804929</v>
      </c>
      <c r="SR1858">
        <v>44520.656241537363</v>
      </c>
      <c r="SS1858">
        <v>44085.95601556162</v>
      </c>
      <c r="ST1858">
        <v>44343.441879531048</v>
      </c>
      <c r="SU1858">
        <v>38080.103642131828</v>
      </c>
      <c r="SV1858">
        <v>41175.228599367736</v>
      </c>
      <c r="SW1858">
        <v>39772.363152702026</v>
      </c>
      <c r="SX1858">
        <v>34195.400340998262</v>
      </c>
      <c r="SY1858">
        <v>31392.313373563382</v>
      </c>
      <c r="SZ1858">
        <v>30891.864572882259</v>
      </c>
      <c r="TH1858">
        <v>1429.8717866584325</v>
      </c>
      <c r="TI1858">
        <v>2064.0195166576354</v>
      </c>
      <c r="TJ1858">
        <v>2822.1948262028413</v>
      </c>
      <c r="TK1858">
        <v>3599.0810091599519</v>
      </c>
      <c r="TL1858">
        <v>4912.9687777737527</v>
      </c>
      <c r="TM1858">
        <v>5482.4424157434851</v>
      </c>
      <c r="TN1858">
        <v>7403.1238776709533</v>
      </c>
      <c r="TO1858">
        <v>8445.8350124723165</v>
      </c>
      <c r="TP1858">
        <v>8858.2025356291724</v>
      </c>
      <c r="TQ1858">
        <v>7721.7622190849688</v>
      </c>
      <c r="TR1858">
        <v>8947.1912458129736</v>
      </c>
      <c r="TS1858">
        <v>8708.024720865953</v>
      </c>
      <c r="TT1858">
        <v>8394.6967183893848</v>
      </c>
      <c r="TU1858">
        <v>6348.4621581984202</v>
      </c>
      <c r="TV1858">
        <v>6546.4486612516048</v>
      </c>
      <c r="TW1858">
        <v>7650.2809167949526</v>
      </c>
      <c r="TX1858">
        <v>8821.8631633176792</v>
      </c>
      <c r="TY1858">
        <v>8245.2912771533593</v>
      </c>
      <c r="TZ1858">
        <v>8779.0861552047863</v>
      </c>
      <c r="UA1858">
        <v>10875.580407980404</v>
      </c>
      <c r="UB1858">
        <v>8980.9330205629594</v>
      </c>
      <c r="UC1858">
        <v>8124.2483443365836</v>
      </c>
      <c r="UD1858">
        <v>8060.5443038580515</v>
      </c>
      <c r="UE1858">
        <v>8701.4869384037102</v>
      </c>
      <c r="UF1858">
        <v>7895.3340370672558</v>
      </c>
      <c r="UG1858">
        <v>7204.1188802368115</v>
      </c>
      <c r="UH1858">
        <v>5794.4176098567459</v>
      </c>
      <c r="UI1858">
        <v>5812.01410042098</v>
      </c>
      <c r="UJ1858">
        <v>6851.3895951298045</v>
      </c>
      <c r="UK1858">
        <v>7568.9978185656673</v>
      </c>
      <c r="UL1858">
        <v>8817.5156756557644</v>
      </c>
      <c r="UM1858">
        <v>8874.8507161421967</v>
      </c>
      <c r="UN1858">
        <v>7712.5434386557145</v>
      </c>
      <c r="UO1858">
        <v>6690.0123885223002</v>
      </c>
      <c r="UP1858">
        <v>5787.4817746837107</v>
      </c>
      <c r="UQ1858">
        <v>4202.8456830504529</v>
      </c>
      <c r="UR1858">
        <v>5032.5701322805662</v>
      </c>
      <c r="US1858">
        <v>4419.3283839873638</v>
      </c>
      <c r="UT1858">
        <v>3170.1047028732673</v>
      </c>
      <c r="UU1858">
        <v>4059.1577881601438</v>
      </c>
      <c r="UV1858">
        <v>4188.7940855438574</v>
      </c>
      <c r="UW1858">
        <v>3431.19393115001</v>
      </c>
      <c r="UX1858">
        <v>2113.0643100085586</v>
      </c>
      <c r="UY1858">
        <v>2709.0623085656625</v>
      </c>
      <c r="UZ1858">
        <v>2787.8103638070579</v>
      </c>
      <c r="VA1858">
        <v>4664.5176460268831</v>
      </c>
      <c r="VB1858">
        <v>4219.1081592978771</v>
      </c>
      <c r="VC1858">
        <v>4631.524230308798</v>
      </c>
    </row>
    <row r="1859" spans="306:575" x14ac:dyDescent="0.45">
      <c r="KT1859">
        <v>110.54615250540164</v>
      </c>
      <c r="KU1859">
        <v>325.28681579748536</v>
      </c>
      <c r="KV1859">
        <v>799.58190761783624</v>
      </c>
      <c r="KW1859">
        <v>1648.19853115246</v>
      </c>
      <c r="KX1859">
        <v>1590.7179971486435</v>
      </c>
      <c r="KY1859">
        <v>1590.6347682506757</v>
      </c>
      <c r="KZ1859">
        <v>1320.9474547221907</v>
      </c>
      <c r="LA1859">
        <v>1918.3181330506432</v>
      </c>
      <c r="LB1859">
        <v>1664.9133225287901</v>
      </c>
      <c r="LC1859">
        <v>1840.109344934383</v>
      </c>
      <c r="LD1859">
        <v>1654.2560457565091</v>
      </c>
      <c r="LE1859">
        <v>1529.1812195249261</v>
      </c>
      <c r="LF1859">
        <v>1216.3858709503411</v>
      </c>
      <c r="LG1859">
        <v>1168.8683753980813</v>
      </c>
      <c r="LH1859">
        <v>936.43859398644054</v>
      </c>
      <c r="LI1859">
        <v>847.99156935414362</v>
      </c>
      <c r="LJ1859">
        <v>1261.6354643221987</v>
      </c>
      <c r="LK1859">
        <v>1417.7762048866316</v>
      </c>
      <c r="LL1859">
        <v>1487.1079434806561</v>
      </c>
      <c r="LM1859">
        <v>1516.7009136386598</v>
      </c>
      <c r="LN1859">
        <v>1372.8492333807424</v>
      </c>
      <c r="LO1859">
        <v>1903.8479957699603</v>
      </c>
      <c r="LP1859">
        <v>1581.3363910605735</v>
      </c>
      <c r="LQ1859">
        <v>1368.7113861652858</v>
      </c>
      <c r="LR1859">
        <v>1231.8946698413013</v>
      </c>
      <c r="LS1859">
        <v>1523.4552378434066</v>
      </c>
      <c r="LT1859">
        <v>1558.1206322916371</v>
      </c>
      <c r="LU1859">
        <v>1630.3738634059932</v>
      </c>
      <c r="LV1859">
        <v>1713.698201483691</v>
      </c>
      <c r="LW1859">
        <v>1432.8779551887503</v>
      </c>
      <c r="LX1859">
        <v>1604.2736560598496</v>
      </c>
      <c r="LY1859">
        <v>1409.5533649300708</v>
      </c>
      <c r="LZ1859">
        <v>1621.467529540944</v>
      </c>
      <c r="MA1859">
        <v>1844.7448405750631</v>
      </c>
      <c r="MB1859">
        <v>1307.6414585497478</v>
      </c>
      <c r="MC1859">
        <v>1431.233026752393</v>
      </c>
      <c r="MD1859">
        <v>1748.7260966724825</v>
      </c>
      <c r="ME1859">
        <v>1652.8696483939402</v>
      </c>
      <c r="MF1859">
        <v>1702.6618723188469</v>
      </c>
      <c r="MG1859">
        <v>1880.623057483067</v>
      </c>
      <c r="MH1859">
        <v>1728.5250871017713</v>
      </c>
      <c r="MI1859">
        <v>2024.043622744249</v>
      </c>
      <c r="MJ1859">
        <v>1689.5959769299291</v>
      </c>
      <c r="MK1859">
        <v>1635.0424733343618</v>
      </c>
      <c r="ML1859">
        <v>1512.8823513134196</v>
      </c>
      <c r="MM1859">
        <v>1229.6719318256673</v>
      </c>
      <c r="MN1859">
        <v>1271.0286755764764</v>
      </c>
      <c r="MO1859">
        <v>822.74981265606903</v>
      </c>
      <c r="MP1859">
        <v>1079.9187756580577</v>
      </c>
      <c r="MX1859" s="16">
        <v>45.142493757625338</v>
      </c>
      <c r="MY1859" s="16">
        <v>111.20803899561429</v>
      </c>
      <c r="MZ1859" s="16">
        <v>185.59368110390935</v>
      </c>
      <c r="NA1859" s="16">
        <v>212.22952602218098</v>
      </c>
      <c r="NB1859" s="16">
        <v>177.96331967195772</v>
      </c>
      <c r="NC1859" s="16">
        <v>313.2400408151625</v>
      </c>
      <c r="ND1859" s="16">
        <v>333.41984916112347</v>
      </c>
      <c r="NE1859" s="16">
        <v>375.96595592911626</v>
      </c>
      <c r="NF1859" s="16">
        <v>272.23400779561018</v>
      </c>
      <c r="NG1859" s="16">
        <v>320.23707278503247</v>
      </c>
      <c r="NH1859" s="16">
        <v>357.87732054573422</v>
      </c>
      <c r="NI1859" s="16">
        <v>459.11116780552788</v>
      </c>
      <c r="NJ1859" s="16">
        <v>424.77962112965372</v>
      </c>
      <c r="NK1859" s="16">
        <v>525.67380183845148</v>
      </c>
      <c r="NL1859" s="16">
        <v>381.06275828513998</v>
      </c>
      <c r="NM1859" s="16">
        <v>342.98124537289232</v>
      </c>
      <c r="NN1859" s="16">
        <v>203.06483618382924</v>
      </c>
      <c r="NO1859" s="16">
        <v>248.13614519938207</v>
      </c>
      <c r="NP1859" s="16">
        <v>239.86056998879485</v>
      </c>
      <c r="NQ1859" s="16">
        <v>363.08490517766376</v>
      </c>
      <c r="NR1859" s="16">
        <v>329.29926224643765</v>
      </c>
      <c r="NS1859" s="16">
        <v>361.92881558345584</v>
      </c>
      <c r="NT1859" s="16">
        <v>362.25800144116425</v>
      </c>
      <c r="NU1859" s="16">
        <v>463.02066874689598</v>
      </c>
      <c r="NV1859" s="16">
        <v>431.85370592765469</v>
      </c>
      <c r="NW1859" s="16">
        <v>317.30772681834645</v>
      </c>
      <c r="NX1859" s="16">
        <v>376.55086194308228</v>
      </c>
      <c r="NY1859" s="16">
        <v>357.16933771611804</v>
      </c>
      <c r="NZ1859" s="16">
        <v>373.25891829798383</v>
      </c>
      <c r="OA1859" s="16">
        <v>467.15910386326857</v>
      </c>
      <c r="OB1859" s="16">
        <v>465.84101479885055</v>
      </c>
      <c r="OC1859" s="16">
        <v>487.7421745204752</v>
      </c>
      <c r="OD1859" s="16">
        <v>363.49226772890302</v>
      </c>
      <c r="OE1859" s="16">
        <v>402.18797346818786</v>
      </c>
      <c r="OF1859" s="16">
        <v>406.57661081146125</v>
      </c>
      <c r="OG1859" s="16">
        <v>582.5537835709232</v>
      </c>
      <c r="OH1859" s="16">
        <v>528.41589689747696</v>
      </c>
      <c r="OI1859" s="16">
        <v>464.13582882996155</v>
      </c>
      <c r="OJ1859" s="16">
        <v>667.1176565731879</v>
      </c>
      <c r="OK1859" s="16">
        <v>619.42002197682086</v>
      </c>
      <c r="OL1859" s="16">
        <v>563.41063865149601</v>
      </c>
      <c r="OM1859" s="16">
        <v>508.17932546139571</v>
      </c>
      <c r="ON1859" s="16">
        <v>419.50475336257296</v>
      </c>
      <c r="OO1859" s="16">
        <v>428.22807890486717</v>
      </c>
      <c r="OP1859" s="16">
        <v>443.16787288992629</v>
      </c>
      <c r="OQ1859" s="16">
        <v>368.24320869800022</v>
      </c>
      <c r="OR1859" s="16">
        <v>370.13213088955166</v>
      </c>
      <c r="OS1859" s="16">
        <v>470.78051946637038</v>
      </c>
      <c r="OT1859" s="16">
        <v>543.56357348394465</v>
      </c>
      <c r="PB1859">
        <v>4566.0853523465948</v>
      </c>
      <c r="PC1859">
        <v>8435.470328394018</v>
      </c>
      <c r="PD1859">
        <v>9215.8756927642335</v>
      </c>
      <c r="PE1859">
        <v>9770.501616182275</v>
      </c>
      <c r="PF1859">
        <v>13239.868640817142</v>
      </c>
      <c r="PG1859">
        <v>16360.586035304012</v>
      </c>
      <c r="PH1859">
        <v>16214.962869334968</v>
      </c>
      <c r="PI1859">
        <v>14720.387947329007</v>
      </c>
      <c r="PJ1859">
        <v>14126.24250755604</v>
      </c>
      <c r="PK1859">
        <v>14273.507407789266</v>
      </c>
      <c r="PL1859">
        <v>15179.801095016468</v>
      </c>
      <c r="PM1859">
        <v>13669.565594776373</v>
      </c>
      <c r="PN1859">
        <v>10077.218826684928</v>
      </c>
      <c r="PO1859">
        <v>14482.245759275269</v>
      </c>
      <c r="PP1859">
        <v>11903.188162748298</v>
      </c>
      <c r="PQ1859">
        <v>16449.524259275538</v>
      </c>
      <c r="PR1859">
        <v>12696.151214666075</v>
      </c>
      <c r="PS1859">
        <v>12747.739468207667</v>
      </c>
      <c r="PT1859">
        <v>14742.095185781351</v>
      </c>
      <c r="PU1859">
        <v>14547.26705899716</v>
      </c>
      <c r="PV1859">
        <v>12454.04415809891</v>
      </c>
      <c r="PW1859">
        <v>13403.966531131482</v>
      </c>
      <c r="PX1859">
        <v>15822.588331526682</v>
      </c>
      <c r="PY1859">
        <v>10879.744123483079</v>
      </c>
      <c r="PZ1859">
        <v>14735.345139537021</v>
      </c>
      <c r="QA1859">
        <v>16452.57026360833</v>
      </c>
      <c r="QB1859">
        <v>18444.536075984077</v>
      </c>
      <c r="QC1859">
        <v>19539.354139464587</v>
      </c>
      <c r="QD1859">
        <v>16858.699286128911</v>
      </c>
      <c r="QE1859">
        <v>18725.228350531666</v>
      </c>
      <c r="QF1859">
        <v>14725.75886003437</v>
      </c>
      <c r="QG1859">
        <v>13867.091402518574</v>
      </c>
      <c r="QH1859">
        <v>16092.233923394939</v>
      </c>
      <c r="QI1859">
        <v>14192.367872123763</v>
      </c>
      <c r="QJ1859">
        <v>10733.489448879533</v>
      </c>
      <c r="QK1859">
        <v>11943.450889406606</v>
      </c>
      <c r="QL1859">
        <v>13039.670872554874</v>
      </c>
      <c r="QM1859">
        <v>14358.71278975556</v>
      </c>
      <c r="QN1859">
        <v>12757.800763973577</v>
      </c>
      <c r="QO1859">
        <v>18278.918503979599</v>
      </c>
      <c r="QP1859">
        <v>17986.669397787831</v>
      </c>
      <c r="QQ1859">
        <v>16435.012707498125</v>
      </c>
      <c r="QR1859">
        <v>17980.175404134334</v>
      </c>
      <c r="QS1859">
        <v>19338.596224850146</v>
      </c>
      <c r="QT1859">
        <v>18701.61743382633</v>
      </c>
      <c r="QU1859">
        <v>17765.191950772922</v>
      </c>
      <c r="QV1859">
        <v>17020.0833732551</v>
      </c>
      <c r="QW1859">
        <v>16017.07162393929</v>
      </c>
      <c r="RE1859">
        <v>15067.05133499668</v>
      </c>
      <c r="RF1859">
        <v>13052.299588341913</v>
      </c>
      <c r="RG1859">
        <v>20710.129390979571</v>
      </c>
      <c r="RH1859">
        <v>19346.292048159132</v>
      </c>
      <c r="RI1859">
        <v>25974.708898716977</v>
      </c>
      <c r="RJ1859">
        <v>9674.9362174607122</v>
      </c>
      <c r="RK1859">
        <v>8791.226610265956</v>
      </c>
      <c r="RL1859">
        <v>15940.11107657645</v>
      </c>
      <c r="RM1859">
        <v>12999.849339080825</v>
      </c>
      <c r="RN1859">
        <v>21141.904837547379</v>
      </c>
      <c r="RO1859">
        <v>23662.555072355692</v>
      </c>
      <c r="RP1859">
        <v>33255.009664995443</v>
      </c>
      <c r="RQ1859">
        <v>32459.20108239424</v>
      </c>
      <c r="RR1859">
        <v>39341.60765342947</v>
      </c>
      <c r="RS1859">
        <v>41827.362231321378</v>
      </c>
      <c r="RT1859">
        <v>42027.473370840293</v>
      </c>
      <c r="RU1859">
        <v>46376.259848579371</v>
      </c>
      <c r="RV1859">
        <v>55178.938223764577</v>
      </c>
      <c r="RW1859">
        <v>61415.43280291486</v>
      </c>
      <c r="RX1859">
        <v>66051.800819996351</v>
      </c>
      <c r="RY1859">
        <v>66524.875843544985</v>
      </c>
      <c r="RZ1859">
        <v>52962.664875563663</v>
      </c>
      <c r="SA1859">
        <v>55348.043366340076</v>
      </c>
      <c r="SB1859">
        <v>62925.551253546124</v>
      </c>
      <c r="SC1859">
        <v>64310.12666739658</v>
      </c>
      <c r="SD1859">
        <v>55627.317936765496</v>
      </c>
      <c r="SE1859">
        <v>58195.723949288382</v>
      </c>
      <c r="SF1859">
        <v>61230.097226874939</v>
      </c>
      <c r="SG1859">
        <v>57527.344524358574</v>
      </c>
      <c r="SH1859">
        <v>45837.614382178188</v>
      </c>
      <c r="SI1859">
        <v>42683.199864155991</v>
      </c>
      <c r="SJ1859">
        <v>36496.22080547618</v>
      </c>
      <c r="SK1859">
        <v>45054.86305824641</v>
      </c>
      <c r="SL1859">
        <v>36885.567557561706</v>
      </c>
      <c r="SM1859">
        <v>38319.534507385906</v>
      </c>
      <c r="SN1859">
        <v>40364.444615574415</v>
      </c>
      <c r="SO1859">
        <v>44484.168047402578</v>
      </c>
      <c r="SP1859">
        <v>53895.775073550671</v>
      </c>
      <c r="SQ1859">
        <v>53223.082107288959</v>
      </c>
      <c r="SR1859">
        <v>48747.697793721025</v>
      </c>
      <c r="SS1859">
        <v>51675.480144856796</v>
      </c>
      <c r="ST1859">
        <v>54660.325788086877</v>
      </c>
      <c r="SU1859">
        <v>55008.573998528911</v>
      </c>
      <c r="SV1859">
        <v>61527.75625614079</v>
      </c>
      <c r="SW1859">
        <v>51430.649056847164</v>
      </c>
      <c r="SX1859">
        <v>49139.230599985174</v>
      </c>
      <c r="SY1859">
        <v>51258.393415371014</v>
      </c>
      <c r="SZ1859">
        <v>57567.023124403109</v>
      </c>
      <c r="TH1859">
        <v>777.45314133825195</v>
      </c>
      <c r="TI1859">
        <v>2700.4745579032879</v>
      </c>
      <c r="TJ1859">
        <v>4793.3263879880351</v>
      </c>
      <c r="TK1859">
        <v>4583.4885915719733</v>
      </c>
      <c r="TL1859">
        <v>5348.4422334965984</v>
      </c>
      <c r="TM1859">
        <v>5737.7559162855023</v>
      </c>
      <c r="TN1859">
        <v>6551.9704002683593</v>
      </c>
      <c r="TO1859">
        <v>4481.7982271180999</v>
      </c>
      <c r="TP1859">
        <v>4431.471683739831</v>
      </c>
      <c r="TQ1859">
        <v>5443.4418131399379</v>
      </c>
      <c r="TR1859">
        <v>5217.1493298980267</v>
      </c>
      <c r="TS1859">
        <v>4926.6878194702995</v>
      </c>
      <c r="TT1859">
        <v>4637.0651267435032</v>
      </c>
      <c r="TU1859">
        <v>5903.9486615466758</v>
      </c>
      <c r="TV1859">
        <v>4864.5650143724115</v>
      </c>
      <c r="TW1859">
        <v>5220.5379594541619</v>
      </c>
      <c r="TX1859">
        <v>7468.1742377662495</v>
      </c>
      <c r="TY1859">
        <v>6831.0557033815203</v>
      </c>
      <c r="TZ1859">
        <v>5921.4651264086679</v>
      </c>
      <c r="UA1859">
        <v>4452.2067582110285</v>
      </c>
      <c r="UB1859">
        <v>5416.7727060551269</v>
      </c>
      <c r="UC1859">
        <v>6024.4240559391419</v>
      </c>
      <c r="UD1859">
        <v>5579.0981421406141</v>
      </c>
      <c r="UE1859">
        <v>6329.329919944289</v>
      </c>
      <c r="UF1859">
        <v>5803.8484141500376</v>
      </c>
      <c r="UG1859">
        <v>7235.046206957576</v>
      </c>
      <c r="UH1859">
        <v>7209.0968497498652</v>
      </c>
      <c r="UI1859">
        <v>8889.9385462468799</v>
      </c>
      <c r="UJ1859">
        <v>9508.2165582694852</v>
      </c>
      <c r="UK1859">
        <v>10475.939965400061</v>
      </c>
      <c r="UL1859">
        <v>9400.06120292181</v>
      </c>
      <c r="UM1859">
        <v>8572.7228601244242</v>
      </c>
      <c r="UN1859">
        <v>7441.6862962613232</v>
      </c>
      <c r="UO1859">
        <v>6703.4080950324751</v>
      </c>
      <c r="UP1859">
        <v>7017.9948104263804</v>
      </c>
      <c r="UQ1859">
        <v>7202.8126875706275</v>
      </c>
      <c r="UR1859">
        <v>6356.1277872414694</v>
      </c>
      <c r="US1859">
        <v>7025.6475994275042</v>
      </c>
      <c r="UT1859">
        <v>7591.0862657808639</v>
      </c>
      <c r="UU1859">
        <v>6319.4348888063096</v>
      </c>
      <c r="UV1859">
        <v>7405.5346344492718</v>
      </c>
      <c r="UW1859">
        <v>6240.2530758217981</v>
      </c>
      <c r="UX1859">
        <v>6229.258338180548</v>
      </c>
      <c r="UY1859">
        <v>6672.0273890190292</v>
      </c>
      <c r="UZ1859">
        <v>6610.5133666411612</v>
      </c>
      <c r="VA1859">
        <v>6201.9487876061876</v>
      </c>
      <c r="VB1859">
        <v>6055.3078329314558</v>
      </c>
      <c r="VC1859">
        <v>5734.1719787349466</v>
      </c>
    </row>
    <row r="1860" spans="306:575" x14ac:dyDescent="0.45">
      <c r="KT1860">
        <v>476.3567189929837</v>
      </c>
      <c r="KU1860">
        <v>776.56623117657841</v>
      </c>
      <c r="KV1860">
        <v>1137.5429765246759</v>
      </c>
      <c r="KW1860">
        <v>1005.6752175856188</v>
      </c>
      <c r="KX1860">
        <v>1157.9603381808352</v>
      </c>
      <c r="KY1860">
        <v>1172.2951184344877</v>
      </c>
      <c r="KZ1860">
        <v>1631.3424175104531</v>
      </c>
      <c r="LA1860">
        <v>1523.4523419062543</v>
      </c>
      <c r="LB1860">
        <v>1278.1285775255894</v>
      </c>
      <c r="LC1860">
        <v>1072.3407373921343</v>
      </c>
      <c r="LD1860">
        <v>1099.5631752500954</v>
      </c>
      <c r="LE1860">
        <v>807.68655920521906</v>
      </c>
      <c r="LF1860">
        <v>985.82776893701782</v>
      </c>
      <c r="LG1860">
        <v>843.39230188286751</v>
      </c>
      <c r="LH1860">
        <v>779.37376835029488</v>
      </c>
      <c r="LI1860">
        <v>700.34075660335134</v>
      </c>
      <c r="LJ1860">
        <v>730.05306518623968</v>
      </c>
      <c r="LK1860">
        <v>1151.7015372822359</v>
      </c>
      <c r="LL1860">
        <v>1360.4131785384145</v>
      </c>
      <c r="LM1860">
        <v>1137.9405143867548</v>
      </c>
      <c r="LN1860">
        <v>1485.9205786426544</v>
      </c>
      <c r="LO1860">
        <v>1406.143254255292</v>
      </c>
      <c r="LP1860">
        <v>1674.4010922751913</v>
      </c>
      <c r="LQ1860">
        <v>1739.6681920935705</v>
      </c>
      <c r="LR1860">
        <v>1929.4263551203301</v>
      </c>
      <c r="LS1860">
        <v>2058.4550247134307</v>
      </c>
      <c r="LT1860">
        <v>2330.373687722034</v>
      </c>
      <c r="LU1860">
        <v>2079.9218449274927</v>
      </c>
      <c r="LV1860">
        <v>1756.7959883452254</v>
      </c>
      <c r="LW1860">
        <v>1592.3532883193886</v>
      </c>
      <c r="LX1860">
        <v>1516.9839189765576</v>
      </c>
      <c r="LY1860">
        <v>1545.5077349945032</v>
      </c>
      <c r="LZ1860">
        <v>1807.176639417657</v>
      </c>
      <c r="MA1860">
        <v>1647.2339195338623</v>
      </c>
      <c r="MB1860">
        <v>1731.0026032054507</v>
      </c>
      <c r="MC1860">
        <v>1525.7127907613881</v>
      </c>
      <c r="MD1860">
        <v>1512.5494071964788</v>
      </c>
      <c r="ME1860">
        <v>1445.5408461729996</v>
      </c>
      <c r="MF1860">
        <v>1564.9148341365117</v>
      </c>
      <c r="MG1860">
        <v>1675.8679039195742</v>
      </c>
      <c r="MH1860">
        <v>1541.4221027153537</v>
      </c>
      <c r="MI1860">
        <v>1348.4293798408996</v>
      </c>
      <c r="MJ1860">
        <v>1166.3911320059754</v>
      </c>
      <c r="MK1860">
        <v>1156.6060805103934</v>
      </c>
      <c r="ML1860">
        <v>1580.3452213019921</v>
      </c>
      <c r="MM1860">
        <v>1769.4893130231158</v>
      </c>
      <c r="MN1860">
        <v>1790.2871495450252</v>
      </c>
      <c r="MO1860">
        <v>1836.9914422042464</v>
      </c>
      <c r="MP1860">
        <v>881.03579701076285</v>
      </c>
      <c r="MX1860" s="16">
        <v>124.48764940051082</v>
      </c>
      <c r="MY1860" s="16">
        <v>215.45895975805396</v>
      </c>
      <c r="MZ1860" s="16">
        <v>317.67808941778048</v>
      </c>
      <c r="NA1860" s="16">
        <v>378.69541108063845</v>
      </c>
      <c r="NB1860" s="16">
        <v>360.59289815736662</v>
      </c>
      <c r="NC1860" s="16">
        <v>373.41873364665622</v>
      </c>
      <c r="ND1860" s="16">
        <v>464.27294129099096</v>
      </c>
      <c r="NE1860" s="16">
        <v>469.00435210711544</v>
      </c>
      <c r="NF1860" s="16">
        <v>538.53117062792865</v>
      </c>
      <c r="NG1860" s="16">
        <v>547.53101958355523</v>
      </c>
      <c r="NH1860" s="16">
        <v>530.69963273816768</v>
      </c>
      <c r="NI1860" s="16">
        <v>527.26684852220501</v>
      </c>
      <c r="NJ1860" s="16">
        <v>431.76381129756953</v>
      </c>
      <c r="NK1860" s="16">
        <v>393.00315918008926</v>
      </c>
      <c r="NL1860" s="16">
        <v>480.22158948795868</v>
      </c>
      <c r="NM1860" s="16">
        <v>293.09310731531673</v>
      </c>
      <c r="NN1860" s="16">
        <v>388.28452351508179</v>
      </c>
      <c r="NO1860" s="16">
        <v>312.48119849776589</v>
      </c>
      <c r="NP1860" s="16">
        <v>367.9247455418751</v>
      </c>
      <c r="NQ1860" s="16">
        <v>297.93043927510087</v>
      </c>
      <c r="NR1860" s="16">
        <v>367.44555926343435</v>
      </c>
      <c r="NS1860" s="16">
        <v>308.83354939221101</v>
      </c>
      <c r="NT1860" s="16">
        <v>289.93027674619196</v>
      </c>
      <c r="NU1860" s="16">
        <v>330.73092216307413</v>
      </c>
      <c r="NV1860" s="16">
        <v>274.37319244959622</v>
      </c>
      <c r="NW1860" s="16">
        <v>138.51822867535833</v>
      </c>
      <c r="NX1860" s="16">
        <v>271.16842762602408</v>
      </c>
      <c r="NY1860" s="16">
        <v>365.62337516758555</v>
      </c>
      <c r="NZ1860" s="16">
        <v>425.38719246068428</v>
      </c>
      <c r="OA1860" s="16">
        <v>259.90432016730307</v>
      </c>
      <c r="OB1860" s="16">
        <v>261.99543328616699</v>
      </c>
      <c r="OC1860" s="16">
        <v>216.21759691590572</v>
      </c>
      <c r="OD1860" s="16">
        <v>479.93112997427431</v>
      </c>
      <c r="OE1860" s="16">
        <v>386.58987845737965</v>
      </c>
      <c r="OF1860" s="16">
        <v>326.53927870594043</v>
      </c>
      <c r="OG1860" s="16">
        <v>180.98433641289881</v>
      </c>
      <c r="OH1860" s="16">
        <v>171.98819719546216</v>
      </c>
      <c r="OI1860" s="16">
        <v>145.7362305012266</v>
      </c>
      <c r="OJ1860" s="16">
        <v>193.60293684296352</v>
      </c>
      <c r="OK1860" s="16">
        <v>254.32801709770149</v>
      </c>
      <c r="OL1860" s="16">
        <v>313.36828456802738</v>
      </c>
      <c r="OM1860" s="16">
        <v>309.84764430651836</v>
      </c>
      <c r="ON1860" s="16">
        <v>384.86450474478215</v>
      </c>
      <c r="OO1860" s="16">
        <v>294.46815210955657</v>
      </c>
      <c r="OP1860" s="16">
        <v>245.9370274676632</v>
      </c>
      <c r="OQ1860" s="16">
        <v>282.30207108611989</v>
      </c>
      <c r="OR1860" s="16">
        <v>312.50175393324582</v>
      </c>
      <c r="OS1860" s="16">
        <v>435.53817442402783</v>
      </c>
      <c r="OT1860" s="16">
        <v>439.29578112356597</v>
      </c>
      <c r="PB1860">
        <v>5323.2763207802127</v>
      </c>
      <c r="PC1860">
        <v>6314.2044345051154</v>
      </c>
      <c r="PD1860">
        <v>9003.2499304089615</v>
      </c>
      <c r="PE1860">
        <v>9088.6964594547499</v>
      </c>
      <c r="PF1860">
        <v>13505.958038413915</v>
      </c>
      <c r="PG1860">
        <v>16778.888527681429</v>
      </c>
      <c r="PH1860">
        <v>17394.161065109369</v>
      </c>
      <c r="PI1860">
        <v>13390.033045633598</v>
      </c>
      <c r="PJ1860">
        <v>12378.628269323552</v>
      </c>
      <c r="PK1860">
        <v>15748.549812961861</v>
      </c>
      <c r="PL1860">
        <v>19134.957741515598</v>
      </c>
      <c r="PM1860">
        <v>16215.35012742182</v>
      </c>
      <c r="PN1860">
        <v>17717.133233590408</v>
      </c>
      <c r="PO1860">
        <v>16053.757458752771</v>
      </c>
      <c r="PP1860">
        <v>17202.310338802559</v>
      </c>
      <c r="PQ1860">
        <v>13652.340307341183</v>
      </c>
      <c r="PR1860">
        <v>17502.576505708144</v>
      </c>
      <c r="PS1860">
        <v>18163.584704158377</v>
      </c>
      <c r="PT1860">
        <v>16782.342338935639</v>
      </c>
      <c r="PU1860">
        <v>18792.184467476571</v>
      </c>
      <c r="PV1860">
        <v>23509.254534525502</v>
      </c>
      <c r="PW1860">
        <v>24399.832276380152</v>
      </c>
      <c r="PX1860">
        <v>21078.687677800081</v>
      </c>
      <c r="PY1860">
        <v>26334.052507682325</v>
      </c>
      <c r="PZ1860">
        <v>24453.630738659253</v>
      </c>
      <c r="QA1860">
        <v>25937.434081190204</v>
      </c>
      <c r="QB1860">
        <v>24692.760316736767</v>
      </c>
      <c r="QC1860">
        <v>21998.615615016202</v>
      </c>
      <c r="QD1860">
        <v>23383.817765290503</v>
      </c>
      <c r="QE1860">
        <v>23714.497594005745</v>
      </c>
      <c r="QF1860">
        <v>25743.459127098697</v>
      </c>
      <c r="QG1860">
        <v>24915.646174696005</v>
      </c>
      <c r="QH1860">
        <v>26378.025537435697</v>
      </c>
      <c r="QI1860">
        <v>26691.59108756941</v>
      </c>
      <c r="QJ1860">
        <v>26916.771783848173</v>
      </c>
      <c r="QK1860">
        <v>22279.376762087326</v>
      </c>
      <c r="QL1860">
        <v>19661.78032104914</v>
      </c>
      <c r="QM1860">
        <v>18495.162034540375</v>
      </c>
      <c r="QN1860">
        <v>21767.030209614273</v>
      </c>
      <c r="QO1860">
        <v>19217.472078766354</v>
      </c>
      <c r="QP1860">
        <v>18879.767983851161</v>
      </c>
      <c r="QQ1860">
        <v>13529.539836218075</v>
      </c>
      <c r="QR1860">
        <v>12753.854456984642</v>
      </c>
      <c r="QS1860">
        <v>12732.535792015931</v>
      </c>
      <c r="QT1860">
        <v>12463.817209000104</v>
      </c>
      <c r="QU1860">
        <v>6245.5421965461228</v>
      </c>
      <c r="QV1860">
        <v>6278.7528584071497</v>
      </c>
      <c r="QW1860">
        <v>7898.9174732710489</v>
      </c>
      <c r="RE1860">
        <v>5289.0928077168855</v>
      </c>
      <c r="RF1860">
        <v>6375.1351398172674</v>
      </c>
      <c r="RG1860">
        <v>21708.077622960143</v>
      </c>
      <c r="RH1860">
        <v>32321.062550248611</v>
      </c>
      <c r="RI1860">
        <v>25399.146583035923</v>
      </c>
      <c r="RJ1860">
        <v>29581.696222010723</v>
      </c>
      <c r="RK1860">
        <v>30930.356011941392</v>
      </c>
      <c r="RL1860">
        <v>37965.394813604828</v>
      </c>
      <c r="RM1860">
        <v>33005.325860947611</v>
      </c>
      <c r="RN1860">
        <v>40671.675598753027</v>
      </c>
      <c r="RO1860">
        <v>31022.228764654403</v>
      </c>
      <c r="RP1860">
        <v>26245.832521883276</v>
      </c>
      <c r="RQ1860">
        <v>32103.547611364622</v>
      </c>
      <c r="RR1860">
        <v>31560.939718702357</v>
      </c>
      <c r="RS1860">
        <v>21163.340898150993</v>
      </c>
      <c r="RT1860">
        <v>23150.795751356938</v>
      </c>
      <c r="RU1860">
        <v>27732.804121893027</v>
      </c>
      <c r="RV1860">
        <v>25611.240763599875</v>
      </c>
      <c r="RW1860">
        <v>23797.012445040262</v>
      </c>
      <c r="RX1860">
        <v>20896.92869970329</v>
      </c>
      <c r="RY1860">
        <v>16917.213118864587</v>
      </c>
      <c r="RZ1860">
        <v>20823.356446115318</v>
      </c>
      <c r="SA1860">
        <v>25790.99986087039</v>
      </c>
      <c r="SB1860">
        <v>20712.306960870406</v>
      </c>
      <c r="SC1860">
        <v>23702.477377926152</v>
      </c>
      <c r="SD1860">
        <v>40163.031556727736</v>
      </c>
      <c r="SE1860">
        <v>31898.435326743529</v>
      </c>
      <c r="SF1860">
        <v>37805.481924303618</v>
      </c>
      <c r="SG1860">
        <v>42615.487014212216</v>
      </c>
      <c r="SH1860">
        <v>35946.224964884903</v>
      </c>
      <c r="SI1860">
        <v>43500.393226212967</v>
      </c>
      <c r="SJ1860">
        <v>45669.249795399577</v>
      </c>
      <c r="SK1860">
        <v>49700.220738839533</v>
      </c>
      <c r="SL1860">
        <v>45892.904355648876</v>
      </c>
      <c r="SM1860">
        <v>38156.890213246559</v>
      </c>
      <c r="SN1860">
        <v>34392.166212219323</v>
      </c>
      <c r="SO1860">
        <v>31565.481089888093</v>
      </c>
      <c r="SP1860">
        <v>33791.684120235295</v>
      </c>
      <c r="SQ1860">
        <v>42002.665266742712</v>
      </c>
      <c r="SR1860">
        <v>43135.573766480076</v>
      </c>
      <c r="SS1860">
        <v>41367.553018547405</v>
      </c>
      <c r="ST1860">
        <v>51183.22620268452</v>
      </c>
      <c r="SU1860">
        <v>48629.871660900113</v>
      </c>
      <c r="SV1860">
        <v>47328.306278063421</v>
      </c>
      <c r="SW1860">
        <v>54284.547578122998</v>
      </c>
      <c r="SX1860">
        <v>57830.138897265009</v>
      </c>
      <c r="SY1860">
        <v>69683.168724404546</v>
      </c>
      <c r="SZ1860">
        <v>63937.585618024445</v>
      </c>
      <c r="TH1860">
        <v>1560.0456423625878</v>
      </c>
      <c r="TI1860">
        <v>1714.9215534545056</v>
      </c>
      <c r="TJ1860">
        <v>3382.0034554853846</v>
      </c>
      <c r="TK1860">
        <v>4332.2038664446236</v>
      </c>
      <c r="TL1860">
        <v>4441.0451746302169</v>
      </c>
      <c r="TM1860">
        <v>4346.1520021024398</v>
      </c>
      <c r="TN1860">
        <v>4880.0197124814595</v>
      </c>
      <c r="TO1860">
        <v>5206.5361808107355</v>
      </c>
      <c r="TP1860">
        <v>4959.2985539454958</v>
      </c>
      <c r="TQ1860">
        <v>3918.1920679975337</v>
      </c>
      <c r="TR1860">
        <v>3686.7040184572161</v>
      </c>
      <c r="TS1860">
        <v>3992.7185368014834</v>
      </c>
      <c r="TT1860">
        <v>6548.4494893710216</v>
      </c>
      <c r="TU1860">
        <v>6354.8045748922577</v>
      </c>
      <c r="TV1860">
        <v>4908.0562569885888</v>
      </c>
      <c r="TW1860">
        <v>3170.248506345537</v>
      </c>
      <c r="TX1860">
        <v>3889.2149426929313</v>
      </c>
      <c r="TY1860">
        <v>4123.9970511325555</v>
      </c>
      <c r="TZ1860">
        <v>3492.0525133256078</v>
      </c>
      <c r="UA1860">
        <v>5217.6881315014634</v>
      </c>
      <c r="UB1860">
        <v>5484.3989321852805</v>
      </c>
      <c r="UC1860">
        <v>6430.3775458572754</v>
      </c>
      <c r="UD1860">
        <v>4616.7670677161068</v>
      </c>
      <c r="UE1860">
        <v>5726.5373579137167</v>
      </c>
      <c r="UF1860">
        <v>5359.4358945794447</v>
      </c>
      <c r="UG1860">
        <v>6176.2433285777688</v>
      </c>
      <c r="UH1860">
        <v>7520.608012546194</v>
      </c>
      <c r="UI1860">
        <v>6327.8062466749543</v>
      </c>
      <c r="UJ1860">
        <v>5831.1193109863125</v>
      </c>
      <c r="UK1860">
        <v>5659.6274716542985</v>
      </c>
      <c r="UL1860">
        <v>6449.9485458869704</v>
      </c>
      <c r="UM1860">
        <v>5172.2247080382613</v>
      </c>
      <c r="UN1860">
        <v>5491.0288228404379</v>
      </c>
      <c r="UO1860">
        <v>4738.9878129757999</v>
      </c>
      <c r="UP1860">
        <v>5207.6372699707663</v>
      </c>
      <c r="UQ1860">
        <v>5768.8719940100191</v>
      </c>
      <c r="UR1860">
        <v>4745.1523395939457</v>
      </c>
      <c r="US1860">
        <v>4501.4071936680793</v>
      </c>
      <c r="UT1860">
        <v>5247.9549643324208</v>
      </c>
      <c r="UU1860">
        <v>5288.155791282109</v>
      </c>
      <c r="UV1860">
        <v>3774.4624411748473</v>
      </c>
      <c r="UW1860">
        <v>3333.9215247004704</v>
      </c>
      <c r="UX1860">
        <v>2572.7196402759514</v>
      </c>
      <c r="UY1860">
        <v>3906.1647216550541</v>
      </c>
      <c r="UZ1860">
        <v>5762.0935531094401</v>
      </c>
      <c r="VA1860">
        <v>5284.7397703878069</v>
      </c>
      <c r="VB1860">
        <v>5992.4160010202186</v>
      </c>
      <c r="VC1860">
        <v>5177.294920011811</v>
      </c>
    </row>
    <row r="1861" spans="306:575" x14ac:dyDescent="0.45">
      <c r="KT1861">
        <v>653.73473674799959</v>
      </c>
      <c r="KU1861">
        <v>562.21267193118797</v>
      </c>
      <c r="KV1861">
        <v>912.10811565423023</v>
      </c>
      <c r="KW1861">
        <v>1080.9770616337305</v>
      </c>
      <c r="KX1861">
        <v>1810.7173487894124</v>
      </c>
      <c r="KY1861">
        <v>1441.2132930302605</v>
      </c>
      <c r="KZ1861">
        <v>1483.1564545749009</v>
      </c>
      <c r="LA1861">
        <v>1649.2804194517551</v>
      </c>
      <c r="LB1861">
        <v>1771.0819067328607</v>
      </c>
      <c r="LC1861">
        <v>1172.2523557938596</v>
      </c>
      <c r="LD1861">
        <v>1053.137802064103</v>
      </c>
      <c r="LE1861">
        <v>1131.6565301208952</v>
      </c>
      <c r="LF1861">
        <v>1125.4804619925806</v>
      </c>
      <c r="LG1861">
        <v>1458.4305434564551</v>
      </c>
      <c r="LH1861">
        <v>1095.801891518674</v>
      </c>
      <c r="LI1861">
        <v>1006.5984534134329</v>
      </c>
      <c r="LJ1861">
        <v>1052.829088348708</v>
      </c>
      <c r="LK1861">
        <v>1458.3859568331629</v>
      </c>
      <c r="LL1861">
        <v>1337.7436517534329</v>
      </c>
      <c r="LM1861">
        <v>1539.2194000637896</v>
      </c>
      <c r="LN1861">
        <v>1267.8642878663534</v>
      </c>
      <c r="LO1861">
        <v>1166.0628460615117</v>
      </c>
      <c r="LP1861">
        <v>1112.979363837077</v>
      </c>
      <c r="LQ1861">
        <v>1368.3948243031548</v>
      </c>
      <c r="LR1861">
        <v>1040.9714243980172</v>
      </c>
      <c r="LS1861">
        <v>816.98344271512394</v>
      </c>
      <c r="LT1861">
        <v>879.96374165222335</v>
      </c>
      <c r="LU1861">
        <v>997.45474391586447</v>
      </c>
      <c r="LV1861">
        <v>769.36720011603632</v>
      </c>
      <c r="LW1861">
        <v>1097.8841593967868</v>
      </c>
      <c r="LX1861">
        <v>1165.470714594594</v>
      </c>
      <c r="LY1861">
        <v>1535.7695810956257</v>
      </c>
      <c r="LZ1861">
        <v>1618.3262451915225</v>
      </c>
      <c r="MA1861">
        <v>1659.3198536974128</v>
      </c>
      <c r="MB1861">
        <v>1931.8251961901906</v>
      </c>
      <c r="MC1861">
        <v>2064.9753920094449</v>
      </c>
      <c r="MD1861">
        <v>2123.0148280046151</v>
      </c>
      <c r="ME1861">
        <v>1885.8375607858377</v>
      </c>
      <c r="MF1861">
        <v>1691.9150437419291</v>
      </c>
      <c r="MG1861">
        <v>1524.8310167141622</v>
      </c>
      <c r="MH1861">
        <v>1933.7751994679929</v>
      </c>
      <c r="MI1861">
        <v>1706.4852113098559</v>
      </c>
      <c r="MJ1861">
        <v>1465.9178111192086</v>
      </c>
      <c r="MK1861">
        <v>1150.6512113863355</v>
      </c>
      <c r="ML1861">
        <v>1054.05309828084</v>
      </c>
      <c r="MM1861">
        <v>1114.2754770726106</v>
      </c>
      <c r="MN1861">
        <v>1066.6039659760163</v>
      </c>
      <c r="MO1861">
        <v>1030.6470206125834</v>
      </c>
      <c r="MP1861">
        <v>1300.7694614657385</v>
      </c>
      <c r="MX1861" s="16">
        <v>73.117464339275273</v>
      </c>
      <c r="MY1861" s="16">
        <v>80.057145269460619</v>
      </c>
      <c r="MZ1861" s="16">
        <v>79.112003315518038</v>
      </c>
      <c r="NA1861" s="16">
        <v>129.24037922452442</v>
      </c>
      <c r="NB1861" s="16">
        <v>95.74112904748722</v>
      </c>
      <c r="NC1861" s="16">
        <v>173.20384077704844</v>
      </c>
      <c r="ND1861" s="16">
        <v>131.11359991448853</v>
      </c>
      <c r="NE1861" s="16">
        <v>272.12395527961354</v>
      </c>
      <c r="NF1861" s="16">
        <v>230.70423251861513</v>
      </c>
      <c r="NG1861" s="16">
        <v>220.5222667188896</v>
      </c>
      <c r="NH1861" s="16">
        <v>233.26303392402491</v>
      </c>
      <c r="NI1861" s="16">
        <v>182.99226999295428</v>
      </c>
      <c r="NJ1861" s="16">
        <v>223.96777931220319</v>
      </c>
      <c r="NK1861" s="16">
        <v>214.57909754281101</v>
      </c>
      <c r="NL1861" s="16">
        <v>254.94234321949867</v>
      </c>
      <c r="NM1861" s="16">
        <v>329.4853801245269</v>
      </c>
      <c r="NN1861" s="16">
        <v>411.38854537786983</v>
      </c>
      <c r="NO1861" s="16">
        <v>473.63429355025761</v>
      </c>
      <c r="NP1861" s="16">
        <v>446.88095646487221</v>
      </c>
      <c r="NQ1861" s="16">
        <v>455.67852700424226</v>
      </c>
      <c r="NR1861" s="16">
        <v>407.17077741303882</v>
      </c>
      <c r="NS1861" s="16">
        <v>395.88495591909845</v>
      </c>
      <c r="NT1861" s="16">
        <v>393.20470541514925</v>
      </c>
      <c r="NU1861" s="16">
        <v>388.01686652477724</v>
      </c>
      <c r="NV1861" s="16">
        <v>308.49969341300726</v>
      </c>
      <c r="NW1861" s="16">
        <v>358.24742339226003</v>
      </c>
      <c r="NX1861" s="16">
        <v>382.0671405391729</v>
      </c>
      <c r="NY1861" s="16">
        <v>376.30671701520561</v>
      </c>
      <c r="NZ1861" s="16">
        <v>363.52739493014656</v>
      </c>
      <c r="OA1861" s="16">
        <v>418.18932720243845</v>
      </c>
      <c r="OB1861" s="16">
        <v>380.67608443821609</v>
      </c>
      <c r="OC1861" s="16">
        <v>387.90284454496276</v>
      </c>
      <c r="OD1861" s="16">
        <v>471.02326821936134</v>
      </c>
      <c r="OE1861" s="16">
        <v>441.83866859277765</v>
      </c>
      <c r="OF1861" s="16">
        <v>556.76769246065999</v>
      </c>
      <c r="OG1861" s="16">
        <v>603.72980436455521</v>
      </c>
      <c r="OH1861" s="16">
        <v>487.67676308263395</v>
      </c>
      <c r="OI1861" s="16">
        <v>330.78806008001072</v>
      </c>
      <c r="OJ1861" s="16">
        <v>451.71309492813867</v>
      </c>
      <c r="OK1861" s="16">
        <v>498.42953959523152</v>
      </c>
      <c r="OL1861" s="16">
        <v>592.29593062782828</v>
      </c>
      <c r="OM1861" s="16">
        <v>603.8671076487924</v>
      </c>
      <c r="ON1861" s="16">
        <v>609.18632581913141</v>
      </c>
      <c r="OO1861" s="16">
        <v>464.41200477808229</v>
      </c>
      <c r="OP1861" s="16">
        <v>521.88994849073799</v>
      </c>
      <c r="OQ1861" s="16">
        <v>541.37836747365691</v>
      </c>
      <c r="OR1861" s="16">
        <v>585.38341786661465</v>
      </c>
      <c r="OS1861" s="16">
        <v>472.11458028325671</v>
      </c>
      <c r="OT1861" s="16">
        <v>556.41855234487787</v>
      </c>
      <c r="PB1861">
        <v>809.37850539059377</v>
      </c>
      <c r="PC1861">
        <v>-361.30055941276942</v>
      </c>
      <c r="PD1861">
        <v>2.6872418784666934</v>
      </c>
      <c r="PE1861">
        <v>2665.1547416774379</v>
      </c>
      <c r="PF1861">
        <v>7963.497543235866</v>
      </c>
      <c r="PG1861">
        <v>9109.5866680933432</v>
      </c>
      <c r="PH1861">
        <v>7582.97487745119</v>
      </c>
      <c r="PI1861">
        <v>10225.414764167701</v>
      </c>
      <c r="PJ1861">
        <v>12287.205141271987</v>
      </c>
      <c r="PK1861">
        <v>12983.905018284124</v>
      </c>
      <c r="PL1861">
        <v>11761.813024098856</v>
      </c>
      <c r="PM1861">
        <v>10334.142401739842</v>
      </c>
      <c r="PN1861">
        <v>8877.4893302369528</v>
      </c>
      <c r="PO1861">
        <v>8441.5648015487313</v>
      </c>
      <c r="PP1861">
        <v>8182.8844398940964</v>
      </c>
      <c r="PQ1861">
        <v>9704.5267150506643</v>
      </c>
      <c r="PR1861">
        <v>10240.942542107461</v>
      </c>
      <c r="PS1861">
        <v>15172.731082452214</v>
      </c>
      <c r="PT1861">
        <v>16808.116242155371</v>
      </c>
      <c r="PU1861">
        <v>17324.979277443468</v>
      </c>
      <c r="PV1861">
        <v>17393.320541001322</v>
      </c>
      <c r="PW1861">
        <v>17788.609781801551</v>
      </c>
      <c r="PX1861">
        <v>15408.548763383551</v>
      </c>
      <c r="PY1861">
        <v>8381.0630261947153</v>
      </c>
      <c r="PZ1861">
        <v>10105.116773318523</v>
      </c>
      <c r="QA1861">
        <v>9203.9200090459817</v>
      </c>
      <c r="QB1861">
        <v>12404.387677784713</v>
      </c>
      <c r="QC1861">
        <v>11657.751323428611</v>
      </c>
      <c r="QD1861">
        <v>13475.243803760688</v>
      </c>
      <c r="QE1861">
        <v>19213.64990959844</v>
      </c>
      <c r="QF1861">
        <v>23460.423274913876</v>
      </c>
      <c r="QG1861">
        <v>23868.265172067513</v>
      </c>
      <c r="QH1861">
        <v>24838.65660454474</v>
      </c>
      <c r="QI1861">
        <v>23244.940089068874</v>
      </c>
      <c r="QJ1861">
        <v>23581.921879366622</v>
      </c>
      <c r="QK1861">
        <v>25023.01598111682</v>
      </c>
      <c r="QL1861">
        <v>26967.888080774188</v>
      </c>
      <c r="QM1861">
        <v>24630.876070223832</v>
      </c>
      <c r="QN1861">
        <v>24016.839897768681</v>
      </c>
      <c r="QO1861">
        <v>20247.678095906158</v>
      </c>
      <c r="QP1861">
        <v>21394.388412933666</v>
      </c>
      <c r="QQ1861">
        <v>20700.781147325761</v>
      </c>
      <c r="QR1861">
        <v>21257.599194150695</v>
      </c>
      <c r="QS1861">
        <v>18703.719837743531</v>
      </c>
      <c r="QT1861">
        <v>18324.033565584406</v>
      </c>
      <c r="QU1861">
        <v>18094.586963666414</v>
      </c>
      <c r="QV1861">
        <v>18197.742815550071</v>
      </c>
      <c r="QW1861">
        <v>20416.183405134678</v>
      </c>
      <c r="RE1861">
        <v>10935.838335333325</v>
      </c>
      <c r="RF1861">
        <v>13855.49947843126</v>
      </c>
      <c r="RG1861">
        <v>18057.931558464119</v>
      </c>
      <c r="RH1861">
        <v>22921.942255202452</v>
      </c>
      <c r="RI1861">
        <v>19883.181949775579</v>
      </c>
      <c r="RJ1861">
        <v>24004.614043425387</v>
      </c>
      <c r="RK1861">
        <v>29102.176922673189</v>
      </c>
      <c r="RL1861">
        <v>34752.97380619889</v>
      </c>
      <c r="RM1861">
        <v>37238.639132745782</v>
      </c>
      <c r="RN1861">
        <v>43380.087951566784</v>
      </c>
      <c r="RO1861">
        <v>41707.778609789326</v>
      </c>
      <c r="RP1861">
        <v>37735.183954756525</v>
      </c>
      <c r="RQ1861">
        <v>48119.985623930101</v>
      </c>
      <c r="RR1861">
        <v>47746.416330176187</v>
      </c>
      <c r="RS1861">
        <v>39186.304678234199</v>
      </c>
      <c r="RT1861">
        <v>50155.452955929592</v>
      </c>
      <c r="RU1861">
        <v>55515.644534934414</v>
      </c>
      <c r="RV1861">
        <v>53665.043642844277</v>
      </c>
      <c r="RW1861">
        <v>49192.141936040876</v>
      </c>
      <c r="RX1861">
        <v>47313.923818997435</v>
      </c>
      <c r="RY1861">
        <v>50005.270155325496</v>
      </c>
      <c r="RZ1861">
        <v>50236.235684023457</v>
      </c>
      <c r="SA1861">
        <v>50321.453565315176</v>
      </c>
      <c r="SB1861">
        <v>50344.751756472819</v>
      </c>
      <c r="SC1861">
        <v>40628.420212019118</v>
      </c>
      <c r="SD1861">
        <v>35207.214086718363</v>
      </c>
      <c r="SE1861">
        <v>37927.892792978222</v>
      </c>
      <c r="SF1861">
        <v>37894.747863457065</v>
      </c>
      <c r="SG1861">
        <v>33066.95103997385</v>
      </c>
      <c r="SH1861">
        <v>29820.687380467356</v>
      </c>
      <c r="SI1861">
        <v>27427.664925426303</v>
      </c>
      <c r="SJ1861">
        <v>25233.6314395187</v>
      </c>
      <c r="SK1861">
        <v>28114.057846382439</v>
      </c>
      <c r="SL1861">
        <v>25981.608468281822</v>
      </c>
      <c r="SM1861">
        <v>25224.547860164581</v>
      </c>
      <c r="SN1861">
        <v>29630.455175676492</v>
      </c>
      <c r="SO1861">
        <v>24020.131313562182</v>
      </c>
      <c r="SP1861">
        <v>19654.204317912205</v>
      </c>
      <c r="SQ1861">
        <v>24750.725261648775</v>
      </c>
      <c r="SR1861">
        <v>32287.621031597515</v>
      </c>
      <c r="SS1861">
        <v>31173.130904273548</v>
      </c>
      <c r="ST1861">
        <v>39209.457329216981</v>
      </c>
      <c r="SU1861">
        <v>53433.873778718553</v>
      </c>
      <c r="SV1861">
        <v>53979.392243489325</v>
      </c>
      <c r="SW1861">
        <v>48381.089572733181</v>
      </c>
      <c r="SX1861">
        <v>44506.664358809918</v>
      </c>
      <c r="SY1861">
        <v>43543.95796475315</v>
      </c>
      <c r="SZ1861">
        <v>28401.280631182774</v>
      </c>
      <c r="TH1861">
        <v>1258.9273532887287</v>
      </c>
      <c r="TI1861">
        <v>2089.2387801305667</v>
      </c>
      <c r="TJ1861">
        <v>3231.1799252549381</v>
      </c>
      <c r="TK1861">
        <v>5611.3003587002822</v>
      </c>
      <c r="TL1861">
        <v>6304.6989670661387</v>
      </c>
      <c r="TM1861">
        <v>6357.7124129772337</v>
      </c>
      <c r="TN1861">
        <v>6318.3642725529398</v>
      </c>
      <c r="TO1861">
        <v>6180.2768480605346</v>
      </c>
      <c r="TP1861">
        <v>5311.9965150447442</v>
      </c>
      <c r="TQ1861">
        <v>4493.8149346097416</v>
      </c>
      <c r="TR1861">
        <v>4887.2909494184642</v>
      </c>
      <c r="TS1861">
        <v>5307.0399369713596</v>
      </c>
      <c r="TT1861">
        <v>3527.192699509912</v>
      </c>
      <c r="TU1861">
        <v>5392.219625298394</v>
      </c>
      <c r="TV1861">
        <v>4711.4825139595941</v>
      </c>
      <c r="TW1861">
        <v>5407.9189300857024</v>
      </c>
      <c r="TX1861">
        <v>7041.2324397670873</v>
      </c>
      <c r="TY1861">
        <v>5955.961047364488</v>
      </c>
      <c r="TZ1861">
        <v>5926.7937222733717</v>
      </c>
      <c r="UA1861">
        <v>5662.1591364695278</v>
      </c>
      <c r="UB1861">
        <v>6889.5215151197335</v>
      </c>
      <c r="UC1861">
        <v>7274.6025991084407</v>
      </c>
      <c r="UD1861">
        <v>5995.8021191586495</v>
      </c>
      <c r="UE1861">
        <v>5393.3712741853305</v>
      </c>
      <c r="UF1861">
        <v>7853.838315840092</v>
      </c>
      <c r="UG1861">
        <v>8449.2309752350557</v>
      </c>
      <c r="UH1861">
        <v>10272.210456949948</v>
      </c>
      <c r="UI1861">
        <v>10178.899066311096</v>
      </c>
      <c r="UJ1861">
        <v>11052.106513477735</v>
      </c>
      <c r="UK1861">
        <v>10924.097999163856</v>
      </c>
      <c r="UL1861">
        <v>9496.2920778748812</v>
      </c>
      <c r="UM1861">
        <v>10058.636436852552</v>
      </c>
      <c r="UN1861">
        <v>8388.651736550959</v>
      </c>
      <c r="UO1861">
        <v>7152.1570166679176</v>
      </c>
      <c r="UP1861">
        <v>6502.5522008034977</v>
      </c>
      <c r="UQ1861">
        <v>7579.938818281541</v>
      </c>
      <c r="UR1861">
        <v>6868.0773610281849</v>
      </c>
      <c r="US1861">
        <v>6494.6857155029529</v>
      </c>
      <c r="UT1861">
        <v>4890.1203372025211</v>
      </c>
      <c r="UU1861">
        <v>5992.8667398294938</v>
      </c>
      <c r="UV1861">
        <v>6857.1847527617756</v>
      </c>
      <c r="UW1861">
        <v>7923.5231216704233</v>
      </c>
      <c r="UX1861">
        <v>8363.4177312575412</v>
      </c>
      <c r="UY1861">
        <v>8137.1629109083142</v>
      </c>
      <c r="UZ1861">
        <v>8588.6305973500675</v>
      </c>
      <c r="VA1861">
        <v>8777.2963765896257</v>
      </c>
      <c r="VB1861">
        <v>9983.6933924399764</v>
      </c>
      <c r="VC1861">
        <v>8760.7087170307641</v>
      </c>
    </row>
    <row r="1862" spans="306:575" x14ac:dyDescent="0.45">
      <c r="KT1862">
        <v>194.80277622726331</v>
      </c>
      <c r="KU1862">
        <v>1083.0355420080543</v>
      </c>
      <c r="KV1862">
        <v>923.77764453827581</v>
      </c>
      <c r="KW1862">
        <v>1158.6813266863307</v>
      </c>
      <c r="KX1862">
        <v>1074.527382668462</v>
      </c>
      <c r="KY1862">
        <v>1398.5460989411911</v>
      </c>
      <c r="KZ1862">
        <v>1283.9223207080199</v>
      </c>
      <c r="LA1862">
        <v>1602.059131450211</v>
      </c>
      <c r="LB1862">
        <v>1656.5178926799938</v>
      </c>
      <c r="LC1862">
        <v>1179.3116405772171</v>
      </c>
      <c r="LD1862">
        <v>1085.8725857188044</v>
      </c>
      <c r="LE1862">
        <v>1754.7892336090524</v>
      </c>
      <c r="LF1862">
        <v>2098.4268303173167</v>
      </c>
      <c r="LG1862">
        <v>1702.745501321926</v>
      </c>
      <c r="LH1862">
        <v>1584.2217355211867</v>
      </c>
      <c r="LI1862">
        <v>1670.0987412707918</v>
      </c>
      <c r="LJ1862">
        <v>1479.0227799758868</v>
      </c>
      <c r="LK1862">
        <v>2194.1015583651983</v>
      </c>
      <c r="LL1862">
        <v>2264.0497505541953</v>
      </c>
      <c r="LM1862">
        <v>2089.1878231869455</v>
      </c>
      <c r="LN1862">
        <v>2075.2469772515515</v>
      </c>
      <c r="LO1862">
        <v>1909.6307027414359</v>
      </c>
      <c r="LP1862">
        <v>2125.7492698655542</v>
      </c>
      <c r="LQ1862">
        <v>2411.8712135405804</v>
      </c>
      <c r="LR1862">
        <v>2648.2487959904993</v>
      </c>
      <c r="LS1862">
        <v>2709.6585431412204</v>
      </c>
      <c r="LT1862">
        <v>2754.5333301485152</v>
      </c>
      <c r="LU1862">
        <v>2350.23863460339</v>
      </c>
      <c r="LV1862">
        <v>2026.9607497711606</v>
      </c>
      <c r="LW1862">
        <v>2053.9790822828459</v>
      </c>
      <c r="LX1862">
        <v>2069.2852424375005</v>
      </c>
      <c r="LY1862">
        <v>1909.7192888952191</v>
      </c>
      <c r="LZ1862">
        <v>1922.3479325458231</v>
      </c>
      <c r="MA1862">
        <v>1894.0483912836764</v>
      </c>
      <c r="MB1862">
        <v>1283.7690862371164</v>
      </c>
      <c r="MC1862">
        <v>1260.9076684316306</v>
      </c>
      <c r="MD1862">
        <v>1646.5587032505177</v>
      </c>
      <c r="ME1862">
        <v>1470.7231451375051</v>
      </c>
      <c r="MF1862">
        <v>1731.3310400744751</v>
      </c>
      <c r="MG1862">
        <v>1741.063995425141</v>
      </c>
      <c r="MH1862">
        <v>1620.1020410053366</v>
      </c>
      <c r="MI1862">
        <v>1859.5104098256925</v>
      </c>
      <c r="MJ1862">
        <v>1852.8834773131218</v>
      </c>
      <c r="MK1862">
        <v>1749.0670931670866</v>
      </c>
      <c r="ML1862">
        <v>2135.6749358979105</v>
      </c>
      <c r="MM1862">
        <v>1923.9066543079441</v>
      </c>
      <c r="MN1862">
        <v>1365.8039770327505</v>
      </c>
      <c r="MO1862">
        <v>1258.9724400695136</v>
      </c>
      <c r="MP1862">
        <v>954.24488735472028</v>
      </c>
      <c r="MX1862" s="16">
        <v>121.50499667573831</v>
      </c>
      <c r="MY1862" s="16">
        <v>177.90824164637687</v>
      </c>
      <c r="MZ1862" s="16">
        <v>223.8332422110204</v>
      </c>
      <c r="NA1862" s="16">
        <v>238.40350083321925</v>
      </c>
      <c r="NB1862" s="16">
        <v>387.61918646496594</v>
      </c>
      <c r="NC1862" s="16">
        <v>335.68497664139466</v>
      </c>
      <c r="ND1862" s="16">
        <v>277.89391127797865</v>
      </c>
      <c r="NE1862" s="16">
        <v>369.62455646576086</v>
      </c>
      <c r="NF1862" s="16">
        <v>267.37299284052023</v>
      </c>
      <c r="NG1862" s="16">
        <v>283.50538129815845</v>
      </c>
      <c r="NH1862" s="16">
        <v>391.21821324517418</v>
      </c>
      <c r="NI1862" s="16">
        <v>350.64693532074682</v>
      </c>
      <c r="NJ1862" s="16">
        <v>342.24143471644214</v>
      </c>
      <c r="NK1862" s="16">
        <v>364.5187568338394</v>
      </c>
      <c r="NL1862" s="16">
        <v>426.82999987689067</v>
      </c>
      <c r="NM1862" s="16">
        <v>436.2684599492008</v>
      </c>
      <c r="NN1862" s="16">
        <v>386.39418379078097</v>
      </c>
      <c r="NO1862" s="16">
        <v>344.86439767192394</v>
      </c>
      <c r="NP1862" s="16">
        <v>424.84323339533427</v>
      </c>
      <c r="NQ1862" s="16">
        <v>391.72527399734292</v>
      </c>
      <c r="NR1862" s="16">
        <v>377.08470063240583</v>
      </c>
      <c r="NS1862" s="16">
        <v>368.92943504799905</v>
      </c>
      <c r="NT1862" s="16">
        <v>430.74170821854244</v>
      </c>
      <c r="NU1862" s="16">
        <v>396.92470353218391</v>
      </c>
      <c r="NV1862" s="16">
        <v>463.42372064652392</v>
      </c>
      <c r="NW1862" s="16">
        <v>454.87898655475209</v>
      </c>
      <c r="NX1862" s="16">
        <v>493.04283729331689</v>
      </c>
      <c r="NY1862" s="16">
        <v>406.62348844478589</v>
      </c>
      <c r="NZ1862" s="16">
        <v>352.2104238908874</v>
      </c>
      <c r="OA1862" s="16">
        <v>343.99336320586957</v>
      </c>
      <c r="OB1862" s="16">
        <v>377.11932893483794</v>
      </c>
      <c r="OC1862" s="16">
        <v>439.31916049954134</v>
      </c>
      <c r="OD1862" s="16">
        <v>470.65700492093231</v>
      </c>
      <c r="OE1862" s="16">
        <v>468.76951961610928</v>
      </c>
      <c r="OF1862" s="16">
        <v>372.36659522910617</v>
      </c>
      <c r="OG1862" s="16">
        <v>412.1650305541333</v>
      </c>
      <c r="OH1862" s="16">
        <v>349.71326924790037</v>
      </c>
      <c r="OI1862" s="16">
        <v>451.69056180871303</v>
      </c>
      <c r="OJ1862" s="16">
        <v>477.3894837142048</v>
      </c>
      <c r="OK1862" s="16">
        <v>540.54396306231581</v>
      </c>
      <c r="OL1862" s="16">
        <v>507.99923217079811</v>
      </c>
      <c r="OM1862" s="16">
        <v>411.39315794135916</v>
      </c>
      <c r="ON1862" s="16">
        <v>482.2382475330881</v>
      </c>
      <c r="OO1862" s="16">
        <v>507.93388642824107</v>
      </c>
      <c r="OP1862" s="16">
        <v>550.41250384571902</v>
      </c>
      <c r="OQ1862" s="16">
        <v>515.59412310599396</v>
      </c>
      <c r="OR1862" s="16">
        <v>483.14971057220424</v>
      </c>
      <c r="OS1862" s="16">
        <v>351.54106953558505</v>
      </c>
      <c r="OT1862" s="16">
        <v>400.53360532819357</v>
      </c>
      <c r="PB1862">
        <v>-500.61567097571196</v>
      </c>
      <c r="PC1862">
        <v>325.87131771937356</v>
      </c>
      <c r="PD1862">
        <v>1448.8389048191975</v>
      </c>
      <c r="PE1862">
        <v>3227.5105636234148</v>
      </c>
      <c r="PF1862">
        <v>5279.9248213630553</v>
      </c>
      <c r="PG1862">
        <v>7251.0840131137938</v>
      </c>
      <c r="PH1862">
        <v>7150.4167852885148</v>
      </c>
      <c r="PI1862">
        <v>8441.203281391985</v>
      </c>
      <c r="PJ1862">
        <v>11693.588143721625</v>
      </c>
      <c r="PK1862">
        <v>9483.7579751503108</v>
      </c>
      <c r="PL1862">
        <v>6485.0248926608183</v>
      </c>
      <c r="PM1862">
        <v>4879.75660451574</v>
      </c>
      <c r="PN1862">
        <v>9991.9134968408653</v>
      </c>
      <c r="PO1862">
        <v>12454.477365014396</v>
      </c>
      <c r="PP1862">
        <v>11835.843604757327</v>
      </c>
      <c r="PQ1862">
        <v>15513.470526198184</v>
      </c>
      <c r="PR1862">
        <v>15990.254604784373</v>
      </c>
      <c r="PS1862">
        <v>18215.331905244118</v>
      </c>
      <c r="PT1862">
        <v>15680.726824885631</v>
      </c>
      <c r="PU1862">
        <v>17929.989284834111</v>
      </c>
      <c r="PV1862">
        <v>16591.657491109687</v>
      </c>
      <c r="PW1862">
        <v>15228.356930858905</v>
      </c>
      <c r="PX1862">
        <v>15365.810175700624</v>
      </c>
      <c r="PY1862">
        <v>18986.598235550253</v>
      </c>
      <c r="PZ1862">
        <v>18717.634430721853</v>
      </c>
      <c r="QA1862">
        <v>19210.277411320345</v>
      </c>
      <c r="QB1862">
        <v>13929.369828767358</v>
      </c>
      <c r="QC1862">
        <v>15849.496070172849</v>
      </c>
      <c r="QD1862">
        <v>17199.487122916496</v>
      </c>
      <c r="QE1862">
        <v>14618.172954693489</v>
      </c>
      <c r="QF1862">
        <v>13075.519063056627</v>
      </c>
      <c r="QG1862">
        <v>12755.406662939988</v>
      </c>
      <c r="QH1862">
        <v>11762.540003619113</v>
      </c>
      <c r="QI1862">
        <v>12944.980738110235</v>
      </c>
      <c r="QJ1862">
        <v>10322.939182549801</v>
      </c>
      <c r="QK1862">
        <v>8475.5889346783824</v>
      </c>
      <c r="QL1862">
        <v>11895.311884355946</v>
      </c>
      <c r="QM1862">
        <v>13689.470471755156</v>
      </c>
      <c r="QN1862">
        <v>18033.868772490277</v>
      </c>
      <c r="QO1862">
        <v>17241.258312668549</v>
      </c>
      <c r="QP1862">
        <v>17475.345543779265</v>
      </c>
      <c r="QQ1862">
        <v>18731.651345425664</v>
      </c>
      <c r="QR1862">
        <v>18412.584386877243</v>
      </c>
      <c r="QS1862">
        <v>18843.673309261267</v>
      </c>
      <c r="QT1862">
        <v>20564.919291594339</v>
      </c>
      <c r="QU1862">
        <v>20568.618062895926</v>
      </c>
      <c r="QV1862">
        <v>20718.962073640272</v>
      </c>
      <c r="QW1862">
        <v>21959.317054041545</v>
      </c>
      <c r="RE1862">
        <v>-164.64225177898879</v>
      </c>
      <c r="RF1862">
        <v>3879.4770755578998</v>
      </c>
      <c r="RG1862">
        <v>12803.452621147309</v>
      </c>
      <c r="RH1862">
        <v>28466.058415202722</v>
      </c>
      <c r="RI1862">
        <v>32118.100403370456</v>
      </c>
      <c r="RJ1862">
        <v>28921.679759725175</v>
      </c>
      <c r="RK1862">
        <v>28137.721663427546</v>
      </c>
      <c r="RL1862">
        <v>15785.576981120086</v>
      </c>
      <c r="RM1862">
        <v>26931.836744115473</v>
      </c>
      <c r="RN1862">
        <v>40146.177211531562</v>
      </c>
      <c r="RO1862">
        <v>36687.242195134604</v>
      </c>
      <c r="RP1862">
        <v>41689.417682980325</v>
      </c>
      <c r="RQ1862">
        <v>45213.31671444657</v>
      </c>
      <c r="RR1862">
        <v>43635.917107009504</v>
      </c>
      <c r="RS1862">
        <v>51586.920953997891</v>
      </c>
      <c r="RT1862">
        <v>56916.535210988048</v>
      </c>
      <c r="RU1862">
        <v>54124.807192079817</v>
      </c>
      <c r="RV1862">
        <v>48058.876504246888</v>
      </c>
      <c r="RW1862">
        <v>42863.591998949931</v>
      </c>
      <c r="RX1862">
        <v>40536.899107634439</v>
      </c>
      <c r="RY1862">
        <v>38252.688668044488</v>
      </c>
      <c r="RZ1862">
        <v>42903.617205530347</v>
      </c>
      <c r="SA1862">
        <v>41603.527406080466</v>
      </c>
      <c r="SB1862">
        <v>48984.819052036517</v>
      </c>
      <c r="SC1862">
        <v>53100.017820874185</v>
      </c>
      <c r="SD1862">
        <v>45517.878390581936</v>
      </c>
      <c r="SE1862">
        <v>48274.388197945838</v>
      </c>
      <c r="SF1862">
        <v>38493.549388158324</v>
      </c>
      <c r="SG1862">
        <v>39231.613740200082</v>
      </c>
      <c r="SH1862">
        <v>45967.507641330398</v>
      </c>
      <c r="SI1862">
        <v>51046.093414579904</v>
      </c>
      <c r="SJ1862">
        <v>51496.069104482987</v>
      </c>
      <c r="SK1862">
        <v>45670.264242472032</v>
      </c>
      <c r="SL1862">
        <v>54061.477738950809</v>
      </c>
      <c r="SM1862">
        <v>53805.880042451012</v>
      </c>
      <c r="SN1862">
        <v>43557.660755653211</v>
      </c>
      <c r="SO1862">
        <v>32657.473354138951</v>
      </c>
      <c r="SP1862">
        <v>31725.033414924132</v>
      </c>
      <c r="SQ1862">
        <v>45222.754060707557</v>
      </c>
      <c r="SR1862">
        <v>44281.995817157593</v>
      </c>
      <c r="SS1862">
        <v>40781.058109420796</v>
      </c>
      <c r="ST1862">
        <v>41475.13990416703</v>
      </c>
      <c r="SU1862">
        <v>51538.291751946563</v>
      </c>
      <c r="SV1862">
        <v>43944.560918722178</v>
      </c>
      <c r="SW1862">
        <v>40925.112321419903</v>
      </c>
      <c r="SX1862">
        <v>46541.590296078837</v>
      </c>
      <c r="SY1862">
        <v>54988.976000983683</v>
      </c>
      <c r="SZ1862">
        <v>53838.046052852376</v>
      </c>
      <c r="TH1862">
        <v>1570.9015644071058</v>
      </c>
      <c r="TI1862">
        <v>1019.3925043362181</v>
      </c>
      <c r="TJ1862">
        <v>769.81782939955906</v>
      </c>
      <c r="TK1862">
        <v>3862.0631058778222</v>
      </c>
      <c r="TL1862">
        <v>4547.6665866010189</v>
      </c>
      <c r="TM1862">
        <v>5614.2769771868825</v>
      </c>
      <c r="TN1862">
        <v>5362.2264138527498</v>
      </c>
      <c r="TO1862">
        <v>5359.2354274718382</v>
      </c>
      <c r="TP1862">
        <v>5031.1389028895355</v>
      </c>
      <c r="TQ1862">
        <v>5175.0013131683336</v>
      </c>
      <c r="TR1862">
        <v>5396.7608820575979</v>
      </c>
      <c r="TS1862">
        <v>5534.0304366203145</v>
      </c>
      <c r="TT1862">
        <v>6115.1962920957658</v>
      </c>
      <c r="TU1862">
        <v>6983.2754852601993</v>
      </c>
      <c r="TV1862">
        <v>7449.5171016017412</v>
      </c>
      <c r="TW1862">
        <v>6001.7777263694898</v>
      </c>
      <c r="TX1862">
        <v>5298.6182461601602</v>
      </c>
      <c r="TY1862">
        <v>3233.2105668387048</v>
      </c>
      <c r="TZ1862">
        <v>3164.9372482276503</v>
      </c>
      <c r="UA1862">
        <v>4187.8332846602934</v>
      </c>
      <c r="UB1862">
        <v>6100.0623373353965</v>
      </c>
      <c r="UC1862">
        <v>5459.3137079141407</v>
      </c>
      <c r="UD1862">
        <v>6262.0848404668204</v>
      </c>
      <c r="UE1862">
        <v>7033.4591760577132</v>
      </c>
      <c r="UF1862">
        <v>7259.426785327968</v>
      </c>
      <c r="UG1862">
        <v>7575.6634642900317</v>
      </c>
      <c r="UH1862">
        <v>8900.7618836372076</v>
      </c>
      <c r="UI1862">
        <v>9801.9975898807879</v>
      </c>
      <c r="UJ1862">
        <v>8303.9710327926368</v>
      </c>
      <c r="UK1862">
        <v>8830.4213530004181</v>
      </c>
      <c r="UL1862">
        <v>8608.956227566463</v>
      </c>
      <c r="UM1862">
        <v>10196.75750180768</v>
      </c>
      <c r="UN1862">
        <v>10011.643810590082</v>
      </c>
      <c r="UO1862">
        <v>9526.5146882486933</v>
      </c>
      <c r="UP1862">
        <v>9629.4387153559528</v>
      </c>
      <c r="UQ1862">
        <v>8631.1022347794897</v>
      </c>
      <c r="UR1862">
        <v>6837.564290856415</v>
      </c>
      <c r="US1862">
        <v>7500.6316325591779</v>
      </c>
      <c r="UT1862">
        <v>7737.2871900237606</v>
      </c>
      <c r="UU1862">
        <v>9140.8202783992892</v>
      </c>
      <c r="UV1862">
        <v>8410.7296826242709</v>
      </c>
      <c r="UW1862">
        <v>8885.7043046928029</v>
      </c>
      <c r="UX1862">
        <v>8140.938181059224</v>
      </c>
      <c r="UY1862">
        <v>9558.4929338316797</v>
      </c>
      <c r="UZ1862">
        <v>9967.1988186775507</v>
      </c>
      <c r="VA1862">
        <v>10025.337823707914</v>
      </c>
      <c r="VB1862">
        <v>10961.987728129803</v>
      </c>
      <c r="VC1862">
        <v>11477.194518953658</v>
      </c>
    </row>
    <row r="1863" spans="306:575" x14ac:dyDescent="0.45">
      <c r="KT1863">
        <v>122.38730111854693</v>
      </c>
      <c r="KU1863">
        <v>443.7576877671496</v>
      </c>
      <c r="KV1863">
        <v>660.76549187013609</v>
      </c>
      <c r="KW1863">
        <v>345.15590916950953</v>
      </c>
      <c r="KX1863">
        <v>312.18702255359921</v>
      </c>
      <c r="KY1863">
        <v>626.20715363928593</v>
      </c>
      <c r="KZ1863">
        <v>861.94497509425491</v>
      </c>
      <c r="LA1863">
        <v>898.25827874242691</v>
      </c>
      <c r="LB1863">
        <v>807.70651856600637</v>
      </c>
      <c r="LC1863">
        <v>1222.5759436681376</v>
      </c>
      <c r="LD1863">
        <v>1467.0619355559813</v>
      </c>
      <c r="LE1863">
        <v>1397.6230777619896</v>
      </c>
      <c r="LF1863">
        <v>1123.4049713562247</v>
      </c>
      <c r="LG1863">
        <v>1753.6606530887384</v>
      </c>
      <c r="LH1863">
        <v>1449.9920212180541</v>
      </c>
      <c r="LI1863">
        <v>1858.7090325825411</v>
      </c>
      <c r="LJ1863">
        <v>1863.3087019779896</v>
      </c>
      <c r="LK1863">
        <v>1784.9276747297056</v>
      </c>
      <c r="LL1863">
        <v>1521.3025855823905</v>
      </c>
      <c r="LM1863">
        <v>1698.4238185296506</v>
      </c>
      <c r="LN1863">
        <v>1753.2819427273198</v>
      </c>
      <c r="LO1863">
        <v>984.52764209249494</v>
      </c>
      <c r="LP1863">
        <v>1069.7922907105915</v>
      </c>
      <c r="LQ1863">
        <v>1128.8595531048195</v>
      </c>
      <c r="LR1863">
        <v>1098.6052290282241</v>
      </c>
      <c r="LS1863">
        <v>838.43599734225666</v>
      </c>
      <c r="LT1863">
        <v>1057.3805911001409</v>
      </c>
      <c r="LU1863">
        <v>1045.6003702780481</v>
      </c>
      <c r="LV1863">
        <v>1204.6754246663836</v>
      </c>
      <c r="LW1863">
        <v>645.42591690434233</v>
      </c>
      <c r="LX1863">
        <v>679.90567707130731</v>
      </c>
      <c r="LY1863">
        <v>775.79027453467677</v>
      </c>
      <c r="LZ1863">
        <v>1051.7821014701572</v>
      </c>
      <c r="MA1863">
        <v>1396.7842457127756</v>
      </c>
      <c r="MB1863">
        <v>1394.134432071103</v>
      </c>
      <c r="MC1863">
        <v>1357.125733507922</v>
      </c>
      <c r="MD1863">
        <v>1393.3803436985731</v>
      </c>
      <c r="ME1863">
        <v>1053.9947262389087</v>
      </c>
      <c r="MF1863">
        <v>1008.5786055150936</v>
      </c>
      <c r="MG1863">
        <v>953.98334044365311</v>
      </c>
      <c r="MH1863">
        <v>744.60348315435579</v>
      </c>
      <c r="MI1863">
        <v>725.04780661493623</v>
      </c>
      <c r="MJ1863">
        <v>1133.0107106848329</v>
      </c>
      <c r="MK1863">
        <v>1889.5743181695434</v>
      </c>
      <c r="ML1863">
        <v>1654.3846403680441</v>
      </c>
      <c r="MM1863">
        <v>1096.5223336216341</v>
      </c>
      <c r="MN1863">
        <v>1038.8852140533368</v>
      </c>
      <c r="MO1863">
        <v>1296.1534257682813</v>
      </c>
      <c r="MP1863">
        <v>1233.6907608483561</v>
      </c>
      <c r="MX1863" s="16">
        <v>51.291698733080466</v>
      </c>
      <c r="MY1863" s="16">
        <v>123.29908700425214</v>
      </c>
      <c r="MZ1863" s="16">
        <v>148.80724770499677</v>
      </c>
      <c r="NA1863" s="16">
        <v>173.96919804344677</v>
      </c>
      <c r="NB1863" s="16">
        <v>237.94783931331969</v>
      </c>
      <c r="NC1863" s="16">
        <v>306.07314472026599</v>
      </c>
      <c r="ND1863" s="16">
        <v>254.70937843543527</v>
      </c>
      <c r="NE1863" s="16">
        <v>294.76228166442502</v>
      </c>
      <c r="NF1863" s="16">
        <v>366.30365358739584</v>
      </c>
      <c r="NG1863" s="16">
        <v>407.84773100474109</v>
      </c>
      <c r="NH1863" s="16">
        <v>306.86315254404946</v>
      </c>
      <c r="NI1863" s="16">
        <v>369.94704369980184</v>
      </c>
      <c r="NJ1863" s="16">
        <v>435.02194702667191</v>
      </c>
      <c r="NK1863" s="16">
        <v>609.68096903535593</v>
      </c>
      <c r="NL1863" s="16">
        <v>626.25395852089162</v>
      </c>
      <c r="NM1863" s="16">
        <v>586.31093181368101</v>
      </c>
      <c r="NN1863" s="16">
        <v>578.03446946480642</v>
      </c>
      <c r="NO1863" s="16">
        <v>505.97205995578645</v>
      </c>
      <c r="NP1863" s="16">
        <v>561.68812989557375</v>
      </c>
      <c r="NQ1863" s="16">
        <v>416.80854961837542</v>
      </c>
      <c r="NR1863" s="16">
        <v>421.11660827177275</v>
      </c>
      <c r="NS1863" s="16">
        <v>470.48571715156282</v>
      </c>
      <c r="NT1863" s="16">
        <v>420.18010398429192</v>
      </c>
      <c r="NU1863" s="16">
        <v>503.00659542777709</v>
      </c>
      <c r="NV1863" s="16">
        <v>502.82224418642272</v>
      </c>
      <c r="NW1863" s="16">
        <v>468.58634659691887</v>
      </c>
      <c r="NX1863" s="16">
        <v>396.29375649788869</v>
      </c>
      <c r="NY1863" s="16">
        <v>353.74948135231665</v>
      </c>
      <c r="NZ1863" s="16">
        <v>377.03241568867236</v>
      </c>
      <c r="OA1863" s="16">
        <v>377.41164649704643</v>
      </c>
      <c r="OB1863" s="16">
        <v>381.41797058748807</v>
      </c>
      <c r="OC1863" s="16">
        <v>465.96244592405435</v>
      </c>
      <c r="OD1863" s="16">
        <v>461.34747524912854</v>
      </c>
      <c r="OE1863" s="16">
        <v>367.40330912168946</v>
      </c>
      <c r="OF1863" s="16">
        <v>387.8053755345839</v>
      </c>
      <c r="OG1863" s="16">
        <v>351.4294818312294</v>
      </c>
      <c r="OH1863" s="16">
        <v>411.64817087578223</v>
      </c>
      <c r="OI1863" s="16">
        <v>344.88476709212068</v>
      </c>
      <c r="OJ1863" s="16">
        <v>266.0488552328606</v>
      </c>
      <c r="OK1863" s="16">
        <v>363.94944395524226</v>
      </c>
      <c r="OL1863" s="16">
        <v>350.95229247620847</v>
      </c>
      <c r="OM1863" s="16">
        <v>351.1067286575983</v>
      </c>
      <c r="ON1863" s="16">
        <v>457.79186401181852</v>
      </c>
      <c r="OO1863" s="16">
        <v>451.9998256738703</v>
      </c>
      <c r="OP1863" s="16">
        <v>434.8335907864373</v>
      </c>
      <c r="OQ1863" s="16">
        <v>334.44166879919783</v>
      </c>
      <c r="OR1863" s="16">
        <v>251.62724194493333</v>
      </c>
      <c r="OS1863" s="16">
        <v>457.74612156536693</v>
      </c>
      <c r="OT1863" s="16">
        <v>403.52278121486745</v>
      </c>
      <c r="PB1863">
        <v>756.57955809438863</v>
      </c>
      <c r="PC1863">
        <v>6310.9181076229324</v>
      </c>
      <c r="PD1863">
        <v>11689.208958450106</v>
      </c>
      <c r="PE1863">
        <v>13693.850628783131</v>
      </c>
      <c r="PF1863">
        <v>13333.66081221087</v>
      </c>
      <c r="PG1863">
        <v>13835.385599803049</v>
      </c>
      <c r="PH1863">
        <v>12303.422008807327</v>
      </c>
      <c r="PI1863">
        <v>13179.01770619954</v>
      </c>
      <c r="PJ1863">
        <v>14040.049001440388</v>
      </c>
      <c r="PK1863">
        <v>11732.520979120723</v>
      </c>
      <c r="PL1863">
        <v>10289.345748925403</v>
      </c>
      <c r="PM1863">
        <v>9516.1126805629501</v>
      </c>
      <c r="PN1863">
        <v>12791.114996601766</v>
      </c>
      <c r="PO1863">
        <v>9176.6322950419853</v>
      </c>
      <c r="PP1863">
        <v>8162.9662443763236</v>
      </c>
      <c r="PQ1863">
        <v>9694.9572094618543</v>
      </c>
      <c r="PR1863">
        <v>10328.149403185003</v>
      </c>
      <c r="PS1863">
        <v>12069.896029344975</v>
      </c>
      <c r="PT1863">
        <v>13575.799578721313</v>
      </c>
      <c r="PU1863">
        <v>15013.669284014335</v>
      </c>
      <c r="PV1863">
        <v>15991.177644918551</v>
      </c>
      <c r="PW1863">
        <v>16383.878609627276</v>
      </c>
      <c r="PX1863">
        <v>17223.296736437584</v>
      </c>
      <c r="PY1863">
        <v>15189.608378548266</v>
      </c>
      <c r="PZ1863">
        <v>15510.313099156916</v>
      </c>
      <c r="QA1863">
        <v>15329.66687003265</v>
      </c>
      <c r="QB1863">
        <v>15687.243133901644</v>
      </c>
      <c r="QC1863">
        <v>13748.442035751399</v>
      </c>
      <c r="QD1863">
        <v>11975.842415434365</v>
      </c>
      <c r="QE1863">
        <v>16145.182505580842</v>
      </c>
      <c r="QF1863">
        <v>19343.758151802092</v>
      </c>
      <c r="QG1863">
        <v>16556.741526215876</v>
      </c>
      <c r="QH1863">
        <v>17347.277676425918</v>
      </c>
      <c r="QI1863">
        <v>16868.197890349031</v>
      </c>
      <c r="QJ1863">
        <v>17343.90813545221</v>
      </c>
      <c r="QK1863">
        <v>16252.939155213669</v>
      </c>
      <c r="QL1863">
        <v>17878.981010057989</v>
      </c>
      <c r="QM1863">
        <v>13547.447246879487</v>
      </c>
      <c r="QN1863">
        <v>12191.219547129203</v>
      </c>
      <c r="QO1863">
        <v>9161.0729682707843</v>
      </c>
      <c r="QP1863">
        <v>11119.857594643585</v>
      </c>
      <c r="QQ1863">
        <v>10306.493055194102</v>
      </c>
      <c r="QR1863">
        <v>8647.9163055848967</v>
      </c>
      <c r="QS1863">
        <v>11098.706390075229</v>
      </c>
      <c r="QT1863">
        <v>12660.007034400543</v>
      </c>
      <c r="QU1863">
        <v>8312.0293228391838</v>
      </c>
      <c r="QV1863">
        <v>12474.823683151673</v>
      </c>
      <c r="QW1863">
        <v>10660.588169674978</v>
      </c>
      <c r="RE1863">
        <v>1774.2335171943023</v>
      </c>
      <c r="RF1863">
        <v>4217.4398970204747</v>
      </c>
      <c r="RG1863">
        <v>8195.6131918482679</v>
      </c>
      <c r="RH1863">
        <v>12706.062037932452</v>
      </c>
      <c r="RI1863">
        <v>12472.402091483125</v>
      </c>
      <c r="RJ1863">
        <v>13792.049349951154</v>
      </c>
      <c r="RK1863">
        <v>21412.637274761677</v>
      </c>
      <c r="RL1863">
        <v>32293.487612806675</v>
      </c>
      <c r="RM1863">
        <v>31166.686003752999</v>
      </c>
      <c r="RN1863">
        <v>37970.914460222921</v>
      </c>
      <c r="RO1863">
        <v>38582.663050377923</v>
      </c>
      <c r="RP1863">
        <v>46762.533422617154</v>
      </c>
      <c r="RQ1863">
        <v>48225.198476540805</v>
      </c>
      <c r="RR1863">
        <v>54610.949072685937</v>
      </c>
      <c r="RS1863">
        <v>52508.758415516677</v>
      </c>
      <c r="RT1863">
        <v>57632.651402237097</v>
      </c>
      <c r="RU1863">
        <v>61313.405969321291</v>
      </c>
      <c r="RV1863">
        <v>62014.87074092753</v>
      </c>
      <c r="RW1863">
        <v>64444.506230829749</v>
      </c>
      <c r="RX1863">
        <v>63818.830831018066</v>
      </c>
      <c r="RY1863">
        <v>63930.64657734205</v>
      </c>
      <c r="RZ1863">
        <v>78732.868346804229</v>
      </c>
      <c r="SA1863">
        <v>66612.828746054918</v>
      </c>
      <c r="SB1863">
        <v>61406.585596648409</v>
      </c>
      <c r="SC1863">
        <v>56347.865793805395</v>
      </c>
      <c r="SD1863">
        <v>61279.654096687198</v>
      </c>
      <c r="SE1863">
        <v>59844.452664449927</v>
      </c>
      <c r="SF1863">
        <v>59246.060254243937</v>
      </c>
      <c r="SG1863">
        <v>65836.623470459715</v>
      </c>
      <c r="SH1863">
        <v>59602.438780180943</v>
      </c>
      <c r="SI1863">
        <v>60604.623168186343</v>
      </c>
      <c r="SJ1863">
        <v>60381.780903153151</v>
      </c>
      <c r="SK1863">
        <v>66195.280667502011</v>
      </c>
      <c r="SL1863">
        <v>61865.11306199203</v>
      </c>
      <c r="SM1863">
        <v>60727.647512165669</v>
      </c>
      <c r="SN1863">
        <v>61246.525154005743</v>
      </c>
      <c r="SO1863">
        <v>58133.888992345193</v>
      </c>
      <c r="SP1863">
        <v>51276.090369641955</v>
      </c>
      <c r="SQ1863">
        <v>45358.720706358217</v>
      </c>
      <c r="SR1863">
        <v>55480.475370512439</v>
      </c>
      <c r="SS1863">
        <v>61939.476607296194</v>
      </c>
      <c r="ST1863">
        <v>62928.766946666692</v>
      </c>
      <c r="SU1863">
        <v>70688.755860162826</v>
      </c>
      <c r="SV1863">
        <v>73210.081557402445</v>
      </c>
      <c r="SW1863">
        <v>79601.384441642862</v>
      </c>
      <c r="SX1863">
        <v>72353.440289466511</v>
      </c>
      <c r="SY1863">
        <v>80956.418126289733</v>
      </c>
      <c r="SZ1863">
        <v>72327.938612328842</v>
      </c>
      <c r="TH1863">
        <v>1864.2720811755541</v>
      </c>
      <c r="TI1863">
        <v>2502.8696462227608</v>
      </c>
      <c r="TJ1863">
        <v>2190.4984995271734</v>
      </c>
      <c r="TK1863">
        <v>4764.048437234529</v>
      </c>
      <c r="TL1863">
        <v>7467.9950934771041</v>
      </c>
      <c r="TM1863">
        <v>7682.2245078549568</v>
      </c>
      <c r="TN1863">
        <v>7726.9461085382336</v>
      </c>
      <c r="TO1863">
        <v>8645.0329613993181</v>
      </c>
      <c r="TP1863">
        <v>8013.9508609739978</v>
      </c>
      <c r="TQ1863">
        <v>7787.5902265762597</v>
      </c>
      <c r="TR1863">
        <v>7072.7358434518437</v>
      </c>
      <c r="TS1863">
        <v>6135.6550262298133</v>
      </c>
      <c r="TT1863">
        <v>4595.7078160970714</v>
      </c>
      <c r="TU1863">
        <v>4561.2473671377802</v>
      </c>
      <c r="TV1863">
        <v>5043.9809807347556</v>
      </c>
      <c r="TW1863">
        <v>5877.2228628127468</v>
      </c>
      <c r="TX1863">
        <v>6385.4640096091107</v>
      </c>
      <c r="TY1863">
        <v>7434.5429336160096</v>
      </c>
      <c r="TZ1863">
        <v>7372.8563326189051</v>
      </c>
      <c r="UA1863">
        <v>7436.0651223210471</v>
      </c>
      <c r="UB1863">
        <v>6869.0441581592613</v>
      </c>
      <c r="UC1863">
        <v>7435.8495296342835</v>
      </c>
      <c r="UD1863">
        <v>7716.1719135851081</v>
      </c>
      <c r="UE1863">
        <v>6201.854713377772</v>
      </c>
      <c r="UF1863">
        <v>7194.6084054715247</v>
      </c>
      <c r="UG1863">
        <v>5989.8532041148892</v>
      </c>
      <c r="UH1863">
        <v>6509.6629280990765</v>
      </c>
      <c r="UI1863">
        <v>5944.5431791090277</v>
      </c>
      <c r="UJ1863">
        <v>7370.4502908645336</v>
      </c>
      <c r="UK1863">
        <v>7312.482779941105</v>
      </c>
      <c r="UL1863">
        <v>7253.4610421754978</v>
      </c>
      <c r="UM1863">
        <v>7295.5841296834105</v>
      </c>
      <c r="UN1863">
        <v>7374.6636578981224</v>
      </c>
      <c r="UO1863">
        <v>7376.3980984416976</v>
      </c>
      <c r="UP1863">
        <v>6449.4965932318664</v>
      </c>
      <c r="UQ1863">
        <v>5744.9028556223147</v>
      </c>
      <c r="UR1863">
        <v>5983.050199764758</v>
      </c>
      <c r="US1863">
        <v>6329.7392305295707</v>
      </c>
      <c r="UT1863">
        <v>5406.8372006432601</v>
      </c>
      <c r="UU1863">
        <v>2868.9156118157025</v>
      </c>
      <c r="UV1863">
        <v>4306.6658856272388</v>
      </c>
      <c r="UW1863">
        <v>4907.0666225321584</v>
      </c>
      <c r="UX1863">
        <v>6130.8552155642028</v>
      </c>
      <c r="UY1863">
        <v>4811.7713967518048</v>
      </c>
      <c r="UZ1863">
        <v>4091.1844987410477</v>
      </c>
      <c r="VA1863">
        <v>3925.878780333418</v>
      </c>
      <c r="VB1863">
        <v>4475.3391042178391</v>
      </c>
      <c r="VC1863">
        <v>5245.1407724261817</v>
      </c>
    </row>
    <row r="1864" spans="306:575" x14ac:dyDescent="0.45">
      <c r="KT1864">
        <v>-110.61735517701635</v>
      </c>
      <c r="KU1864">
        <v>160.17736565878275</v>
      </c>
      <c r="KV1864">
        <v>653.23658628907742</v>
      </c>
      <c r="KW1864">
        <v>883.65481808078141</v>
      </c>
      <c r="KX1864">
        <v>964.05985960211729</v>
      </c>
      <c r="KY1864">
        <v>1512.8934138978748</v>
      </c>
      <c r="KZ1864">
        <v>1410.5333443491043</v>
      </c>
      <c r="LA1864">
        <v>1491.6300130419625</v>
      </c>
      <c r="LB1864">
        <v>1705.6605431956241</v>
      </c>
      <c r="LC1864">
        <v>1300.3569830147658</v>
      </c>
      <c r="LD1864">
        <v>1518.5131711566155</v>
      </c>
      <c r="LE1864">
        <v>1602.4952332626849</v>
      </c>
      <c r="LF1864">
        <v>1594.2563870678273</v>
      </c>
      <c r="LG1864">
        <v>1889.1536563839345</v>
      </c>
      <c r="LH1864">
        <v>1900.3627104096386</v>
      </c>
      <c r="LI1864">
        <v>1971.8884427953267</v>
      </c>
      <c r="LJ1864">
        <v>2198.2720666293158</v>
      </c>
      <c r="LK1864">
        <v>2190.0744661264407</v>
      </c>
      <c r="LL1864">
        <v>1903.091606392331</v>
      </c>
      <c r="LM1864">
        <v>1695.1498434204154</v>
      </c>
      <c r="LN1864">
        <v>1647.7173761974441</v>
      </c>
      <c r="LO1864">
        <v>1512.2741317383382</v>
      </c>
      <c r="LP1864">
        <v>1511.9571477650679</v>
      </c>
      <c r="LQ1864">
        <v>1710.6514256837199</v>
      </c>
      <c r="LR1864">
        <v>1709.7805151360126</v>
      </c>
      <c r="LS1864">
        <v>1525.9666593285838</v>
      </c>
      <c r="LT1864">
        <v>1217.0756139826199</v>
      </c>
      <c r="LU1864">
        <v>1085.9523387777456</v>
      </c>
      <c r="LV1864">
        <v>1933.5669474035346</v>
      </c>
      <c r="LW1864">
        <v>1899.2385845570802</v>
      </c>
      <c r="LX1864">
        <v>2085.0781927166909</v>
      </c>
      <c r="LY1864">
        <v>1752.6593576498351</v>
      </c>
      <c r="LZ1864">
        <v>1601.8121189557164</v>
      </c>
      <c r="MA1864">
        <v>1525.094585408991</v>
      </c>
      <c r="MB1864">
        <v>1408.2726444512552</v>
      </c>
      <c r="MC1864">
        <v>1466.8160684155982</v>
      </c>
      <c r="MD1864">
        <v>1821.3119986162683</v>
      </c>
      <c r="ME1864">
        <v>2189.4454179376448</v>
      </c>
      <c r="MF1864">
        <v>2230.6755439079457</v>
      </c>
      <c r="MG1864">
        <v>2519.0922245560787</v>
      </c>
      <c r="MH1864">
        <v>2175.826896842218</v>
      </c>
      <c r="MI1864">
        <v>2407.6354257088619</v>
      </c>
      <c r="MJ1864">
        <v>2006.7408104983481</v>
      </c>
      <c r="MK1864">
        <v>1628.3042462019362</v>
      </c>
      <c r="ML1864">
        <v>1019.6619547144278</v>
      </c>
      <c r="MM1864">
        <v>1160.4623163766321</v>
      </c>
      <c r="MN1864">
        <v>1158.3736085871574</v>
      </c>
      <c r="MO1864">
        <v>1501.9177450278814</v>
      </c>
      <c r="MP1864">
        <v>1388.8646817277361</v>
      </c>
      <c r="MX1864" s="16">
        <v>306.00140658475249</v>
      </c>
      <c r="MY1864" s="16">
        <v>312.64763252762839</v>
      </c>
      <c r="MZ1864" s="16">
        <v>261.72731752063754</v>
      </c>
      <c r="NA1864" s="16">
        <v>236.10607258059025</v>
      </c>
      <c r="NB1864" s="16">
        <v>336.19890718902161</v>
      </c>
      <c r="NC1864" s="16">
        <v>349.61085487806224</v>
      </c>
      <c r="ND1864" s="16">
        <v>376.43659129945644</v>
      </c>
      <c r="NE1864" s="16">
        <v>325.39251655420128</v>
      </c>
      <c r="NF1864" s="16">
        <v>274.27703089251895</v>
      </c>
      <c r="NG1864" s="16">
        <v>212.94993364697203</v>
      </c>
      <c r="NH1864" s="16">
        <v>354.82918253256281</v>
      </c>
      <c r="NI1864" s="16">
        <v>404.45634564628796</v>
      </c>
      <c r="NJ1864" s="16">
        <v>415.9593665474186</v>
      </c>
      <c r="NK1864" s="16">
        <v>444.839439444871</v>
      </c>
      <c r="NL1864" s="16">
        <v>338.67424580641398</v>
      </c>
      <c r="NM1864" s="16">
        <v>348.61942278287722</v>
      </c>
      <c r="NN1864" s="16">
        <v>403.86776970973921</v>
      </c>
      <c r="NO1864" s="16">
        <v>309.6857123951894</v>
      </c>
      <c r="NP1864" s="16">
        <v>266.86822892749228</v>
      </c>
      <c r="NQ1864" s="16">
        <v>220.08032899700717</v>
      </c>
      <c r="NR1864" s="16">
        <v>304.50907175762717</v>
      </c>
      <c r="NS1864" s="16">
        <v>356.42007443239316</v>
      </c>
      <c r="NT1864" s="16">
        <v>423.55013204542934</v>
      </c>
      <c r="NU1864" s="16">
        <v>308.73021041703851</v>
      </c>
      <c r="NV1864" s="16">
        <v>282.55618694803496</v>
      </c>
      <c r="NW1864" s="16">
        <v>372.69556820198329</v>
      </c>
      <c r="NX1864" s="16">
        <v>368.64736074579099</v>
      </c>
      <c r="NY1864" s="16">
        <v>235.81460313078824</v>
      </c>
      <c r="NZ1864" s="16">
        <v>302.63617121516677</v>
      </c>
      <c r="OA1864" s="16">
        <v>326.69294839319969</v>
      </c>
      <c r="OB1864" s="16">
        <v>335.1555520402851</v>
      </c>
      <c r="OC1864" s="16">
        <v>379.14160407724449</v>
      </c>
      <c r="OD1864" s="16">
        <v>427.42186826993526</v>
      </c>
      <c r="OE1864" s="16">
        <v>530.82605843542717</v>
      </c>
      <c r="OF1864" s="16">
        <v>375.44810580114773</v>
      </c>
      <c r="OG1864" s="16">
        <v>328.55589762380902</v>
      </c>
      <c r="OH1864" s="16">
        <v>411.89775738562003</v>
      </c>
      <c r="OI1864" s="16">
        <v>370.88135031625291</v>
      </c>
      <c r="OJ1864" s="16">
        <v>448.61868874308817</v>
      </c>
      <c r="OK1864" s="16">
        <v>385.36639111169313</v>
      </c>
      <c r="OL1864" s="16">
        <v>347.15804979922694</v>
      </c>
      <c r="OM1864" s="16">
        <v>456.41040052411847</v>
      </c>
      <c r="ON1864" s="16">
        <v>473.4666480677817</v>
      </c>
      <c r="OO1864" s="16">
        <v>395.59474047512026</v>
      </c>
      <c r="OP1864" s="16">
        <v>489.17432127718848</v>
      </c>
      <c r="OQ1864" s="16">
        <v>485.39269433369554</v>
      </c>
      <c r="OR1864" s="16">
        <v>489.89852562750798</v>
      </c>
      <c r="OS1864" s="16">
        <v>539.04066327265286</v>
      </c>
      <c r="OT1864" s="16">
        <v>640.51130240316797</v>
      </c>
      <c r="PB1864">
        <v>2931.240346895383</v>
      </c>
      <c r="PC1864">
        <v>1884.6127546219241</v>
      </c>
      <c r="PD1864">
        <v>5631.4232761574749</v>
      </c>
      <c r="PE1864">
        <v>5760.3233742274297</v>
      </c>
      <c r="PF1864">
        <v>8864.7915518815698</v>
      </c>
      <c r="PG1864">
        <v>11690.396982193852</v>
      </c>
      <c r="PH1864">
        <v>9568.4636451053939</v>
      </c>
      <c r="PI1864">
        <v>11534.002932842712</v>
      </c>
      <c r="PJ1864">
        <v>12866.957964989668</v>
      </c>
      <c r="PK1864">
        <v>13744.032808707456</v>
      </c>
      <c r="PL1864">
        <v>15069.481301730008</v>
      </c>
      <c r="PM1864">
        <v>17771.432467203431</v>
      </c>
      <c r="PN1864">
        <v>17400.674847263948</v>
      </c>
      <c r="PO1864">
        <v>16380.780486592508</v>
      </c>
      <c r="PP1864">
        <v>15828.431266676926</v>
      </c>
      <c r="PQ1864">
        <v>13296.469263357674</v>
      </c>
      <c r="PR1864">
        <v>17188.321416204421</v>
      </c>
      <c r="PS1864">
        <v>16379.22723181633</v>
      </c>
      <c r="PT1864">
        <v>16512.276471519515</v>
      </c>
      <c r="PU1864">
        <v>14871.501554653205</v>
      </c>
      <c r="PV1864">
        <v>12042.176013186601</v>
      </c>
      <c r="PW1864">
        <v>15979.96473974519</v>
      </c>
      <c r="PX1864">
        <v>12868.819421235992</v>
      </c>
      <c r="PY1864">
        <v>14666.471429512119</v>
      </c>
      <c r="PZ1864">
        <v>12995.97252222423</v>
      </c>
      <c r="QA1864">
        <v>8899.9480023816286</v>
      </c>
      <c r="QB1864">
        <v>6954.6398769667076</v>
      </c>
      <c r="QC1864">
        <v>8004.1814627112753</v>
      </c>
      <c r="QD1864">
        <v>6559.5880468028527</v>
      </c>
      <c r="QE1864">
        <v>8717.2268260591591</v>
      </c>
      <c r="QF1864">
        <v>4634.5220741035355</v>
      </c>
      <c r="QG1864">
        <v>6647.2323511077311</v>
      </c>
      <c r="QH1864">
        <v>8778.3500843307756</v>
      </c>
      <c r="QI1864">
        <v>11769.431322878705</v>
      </c>
      <c r="QJ1864">
        <v>15170.830105811843</v>
      </c>
      <c r="QK1864">
        <v>11900.709869639246</v>
      </c>
      <c r="QL1864">
        <v>11041.589215290107</v>
      </c>
      <c r="QM1864">
        <v>10243.848368063624</v>
      </c>
      <c r="QN1864">
        <v>14533.936474939313</v>
      </c>
      <c r="QO1864">
        <v>17065.387353993967</v>
      </c>
      <c r="QP1864">
        <v>15773.479810484028</v>
      </c>
      <c r="QQ1864">
        <v>21366.723140866616</v>
      </c>
      <c r="QR1864">
        <v>20892.187413793206</v>
      </c>
      <c r="QS1864">
        <v>23552.253596029688</v>
      </c>
      <c r="QT1864">
        <v>24796.83223848719</v>
      </c>
      <c r="QU1864">
        <v>21898.2034804881</v>
      </c>
      <c r="QV1864">
        <v>19415.567650517332</v>
      </c>
      <c r="QW1864">
        <v>15338.095983162351</v>
      </c>
      <c r="RE1864">
        <v>9165.7289288982574</v>
      </c>
      <c r="RF1864">
        <v>14610.199296642866</v>
      </c>
      <c r="RG1864">
        <v>15278.948727323923</v>
      </c>
      <c r="RH1864">
        <v>11189.721351906574</v>
      </c>
      <c r="RI1864">
        <v>24378.166062400007</v>
      </c>
      <c r="RJ1864">
        <v>23656.282176546025</v>
      </c>
      <c r="RK1864">
        <v>21862.701742570411</v>
      </c>
      <c r="RL1864">
        <v>40277.962401432502</v>
      </c>
      <c r="RM1864">
        <v>54605.171800178025</v>
      </c>
      <c r="RN1864">
        <v>57702.838323561555</v>
      </c>
      <c r="RO1864">
        <v>42718.570283904453</v>
      </c>
      <c r="RP1864">
        <v>46166.935169805452</v>
      </c>
      <c r="RQ1864">
        <v>37505.499943578434</v>
      </c>
      <c r="RR1864">
        <v>32760.657869480798</v>
      </c>
      <c r="RS1864">
        <v>40274.434220916344</v>
      </c>
      <c r="RT1864">
        <v>41266.995246041261</v>
      </c>
      <c r="RU1864">
        <v>44102.8867614107</v>
      </c>
      <c r="RV1864">
        <v>37566.411099694582</v>
      </c>
      <c r="RW1864">
        <v>44388.079257179139</v>
      </c>
      <c r="RX1864">
        <v>39303.14017104049</v>
      </c>
      <c r="RY1864">
        <v>30508.19447632206</v>
      </c>
      <c r="RZ1864">
        <v>40112.785572129891</v>
      </c>
      <c r="SA1864">
        <v>48801.192444939421</v>
      </c>
      <c r="SB1864">
        <v>46366.534652232192</v>
      </c>
      <c r="SC1864">
        <v>55285.306367133933</v>
      </c>
      <c r="SD1864">
        <v>58855.403735925647</v>
      </c>
      <c r="SE1864">
        <v>53830.71878823913</v>
      </c>
      <c r="SF1864">
        <v>48774.018741077249</v>
      </c>
      <c r="SG1864">
        <v>58267.370489878915</v>
      </c>
      <c r="SH1864">
        <v>63561.340742656495</v>
      </c>
      <c r="SI1864">
        <v>64339.137729908034</v>
      </c>
      <c r="SJ1864">
        <v>69154.57308775089</v>
      </c>
      <c r="SK1864">
        <v>57570.863930031206</v>
      </c>
      <c r="SL1864">
        <v>59884.224539156909</v>
      </c>
      <c r="SM1864">
        <v>69117.615056733528</v>
      </c>
      <c r="SN1864">
        <v>72722.846684310251</v>
      </c>
      <c r="SO1864">
        <v>73287.6798668673</v>
      </c>
      <c r="SP1864">
        <v>76065.050885043849</v>
      </c>
      <c r="SQ1864">
        <v>75747.959795667295</v>
      </c>
      <c r="SR1864">
        <v>87753.659851510369</v>
      </c>
      <c r="SS1864">
        <v>86500.670012659059</v>
      </c>
      <c r="ST1864">
        <v>84236.23490841742</v>
      </c>
      <c r="SU1864">
        <v>82085.301020504397</v>
      </c>
      <c r="SV1864">
        <v>86841.775527305435</v>
      </c>
      <c r="SW1864">
        <v>85580.436552566622</v>
      </c>
      <c r="SX1864">
        <v>84556.207023200084</v>
      </c>
      <c r="SY1864">
        <v>79604.169894909646</v>
      </c>
      <c r="SZ1864">
        <v>66870.386314709467</v>
      </c>
      <c r="TH1864">
        <v>2031.4153887290499</v>
      </c>
      <c r="TI1864">
        <v>2793.0775121624952</v>
      </c>
      <c r="TJ1864">
        <v>2626.2305093407017</v>
      </c>
      <c r="TK1864">
        <v>3175.4300746299109</v>
      </c>
      <c r="TL1864">
        <v>4085.2769416533574</v>
      </c>
      <c r="TM1864">
        <v>3844.6721812834116</v>
      </c>
      <c r="TN1864">
        <v>4052.0143909621379</v>
      </c>
      <c r="TO1864">
        <v>6568.6764768290195</v>
      </c>
      <c r="TP1864">
        <v>6353.6109045025887</v>
      </c>
      <c r="TQ1864">
        <v>6437.8736554912548</v>
      </c>
      <c r="TR1864">
        <v>7073.6315917893171</v>
      </c>
      <c r="TS1864">
        <v>8337.7578578837674</v>
      </c>
      <c r="TT1864">
        <v>8045.7969861501279</v>
      </c>
      <c r="TU1864">
        <v>9587.2192507189502</v>
      </c>
      <c r="TV1864">
        <v>8043.6028815715799</v>
      </c>
      <c r="TW1864">
        <v>7609.1847081300948</v>
      </c>
      <c r="TX1864">
        <v>6054.2746310042185</v>
      </c>
      <c r="TY1864">
        <v>5210.4704941553055</v>
      </c>
      <c r="TZ1864">
        <v>4676.9218195429676</v>
      </c>
      <c r="UA1864">
        <v>2839.3339877878334</v>
      </c>
      <c r="UB1864">
        <v>3353.0708538584249</v>
      </c>
      <c r="UC1864">
        <v>4168.1092472766259</v>
      </c>
      <c r="UD1864">
        <v>4493.0980689489124</v>
      </c>
      <c r="UE1864">
        <v>2368.4248136256319</v>
      </c>
      <c r="UF1864">
        <v>3395.7767484770688</v>
      </c>
      <c r="UG1864">
        <v>4835.1816094812384</v>
      </c>
      <c r="UH1864">
        <v>4326.4188104421391</v>
      </c>
      <c r="UI1864">
        <v>2900.7785321387796</v>
      </c>
      <c r="UJ1864">
        <v>3303.475833559567</v>
      </c>
      <c r="UK1864">
        <v>3354.8037739698375</v>
      </c>
      <c r="UL1864">
        <v>2992.6020766295974</v>
      </c>
      <c r="UM1864">
        <v>3932.7121146388381</v>
      </c>
      <c r="UN1864">
        <v>4020.1958643108046</v>
      </c>
      <c r="UO1864">
        <v>3203.4206901031857</v>
      </c>
      <c r="UP1864">
        <v>3754.8459976022532</v>
      </c>
      <c r="UQ1864">
        <v>5116.9765859160116</v>
      </c>
      <c r="UR1864">
        <v>7727.0716682431294</v>
      </c>
      <c r="US1864">
        <v>8428.5974907173731</v>
      </c>
      <c r="UT1864">
        <v>8420.8505589104752</v>
      </c>
      <c r="UU1864">
        <v>7742.7101247353503</v>
      </c>
      <c r="UV1864">
        <v>9618.0300351061851</v>
      </c>
      <c r="UW1864">
        <v>11120.380070716499</v>
      </c>
      <c r="UX1864">
        <v>10887.489692508112</v>
      </c>
      <c r="UY1864">
        <v>10209.37978096219</v>
      </c>
      <c r="UZ1864">
        <v>9059.4077133221817</v>
      </c>
      <c r="VA1864">
        <v>8334.9280124622164</v>
      </c>
      <c r="VB1864">
        <v>10089.580991173283</v>
      </c>
      <c r="VC1864">
        <v>9421.6665267266981</v>
      </c>
    </row>
    <row r="1865" spans="306:575" x14ac:dyDescent="0.45">
      <c r="KT1865">
        <v>136.71814647313673</v>
      </c>
      <c r="KU1865">
        <v>513.37389483737547</v>
      </c>
      <c r="KV1865">
        <v>745.90825868116383</v>
      </c>
      <c r="KW1865">
        <v>676.77868496123187</v>
      </c>
      <c r="KX1865">
        <v>1034.7897462642773</v>
      </c>
      <c r="KY1865">
        <v>1203.6399109281601</v>
      </c>
      <c r="KZ1865">
        <v>1689.9863358746134</v>
      </c>
      <c r="LA1865">
        <v>1777.5668791352214</v>
      </c>
      <c r="LB1865">
        <v>1133.0116198282049</v>
      </c>
      <c r="LC1865">
        <v>1328.4254293651236</v>
      </c>
      <c r="LD1865">
        <v>1343.187698588581</v>
      </c>
      <c r="LE1865">
        <v>1747.3821980935361</v>
      </c>
      <c r="LF1865">
        <v>1596.6957374591925</v>
      </c>
      <c r="LG1865">
        <v>1644.3953326727069</v>
      </c>
      <c r="LH1865">
        <v>1742.2925345140443</v>
      </c>
      <c r="LI1865">
        <v>1896.6190760708519</v>
      </c>
      <c r="LJ1865">
        <v>1686.0713239135955</v>
      </c>
      <c r="LK1865">
        <v>1781.8724584776303</v>
      </c>
      <c r="LL1865">
        <v>1930.0713841845215</v>
      </c>
      <c r="LM1865">
        <v>2111.1056539729452</v>
      </c>
      <c r="LN1865">
        <v>1853.8460969588541</v>
      </c>
      <c r="LO1865">
        <v>1786.0887703523954</v>
      </c>
      <c r="LP1865">
        <v>1477.8819088730966</v>
      </c>
      <c r="LQ1865">
        <v>1043.2964530054624</v>
      </c>
      <c r="LR1865">
        <v>1112.8008071428162</v>
      </c>
      <c r="LS1865">
        <v>887.22377300725361</v>
      </c>
      <c r="LT1865">
        <v>1113.1166655524853</v>
      </c>
      <c r="LU1865">
        <v>1146.3723466009783</v>
      </c>
      <c r="LV1865">
        <v>1435.4084629000201</v>
      </c>
      <c r="LW1865">
        <v>1387.7075917284387</v>
      </c>
      <c r="LX1865">
        <v>1712.9640232402157</v>
      </c>
      <c r="LY1865">
        <v>1777.7610435499998</v>
      </c>
      <c r="LZ1865">
        <v>1827.6776772844012</v>
      </c>
      <c r="MA1865">
        <v>2169.0089440624924</v>
      </c>
      <c r="MB1865">
        <v>1752.0443945151258</v>
      </c>
      <c r="MC1865">
        <v>1894.0062121909482</v>
      </c>
      <c r="MD1865">
        <v>1975.7016728655572</v>
      </c>
      <c r="ME1865">
        <v>1724.1794150931955</v>
      </c>
      <c r="MF1865">
        <v>1973.786324792359</v>
      </c>
      <c r="MG1865">
        <v>1838.2560843633307</v>
      </c>
      <c r="MH1865">
        <v>1885.1064766372722</v>
      </c>
      <c r="MI1865">
        <v>1999.2677747666796</v>
      </c>
      <c r="MJ1865">
        <v>1977.0135299994713</v>
      </c>
      <c r="MK1865">
        <v>2082.6348018282861</v>
      </c>
      <c r="ML1865">
        <v>2007.3078000603416</v>
      </c>
      <c r="MM1865">
        <v>1749.4562140639562</v>
      </c>
      <c r="MN1865">
        <v>1649.474312658411</v>
      </c>
      <c r="MO1865">
        <v>1396.307547282951</v>
      </c>
      <c r="MP1865">
        <v>1225.2361073279494</v>
      </c>
      <c r="MX1865" s="16">
        <v>132.57182140591897</v>
      </c>
      <c r="MY1865" s="16">
        <v>123.47240393314465</v>
      </c>
      <c r="MZ1865" s="16">
        <v>259.07922588431967</v>
      </c>
      <c r="NA1865" s="16">
        <v>215.46569082067379</v>
      </c>
      <c r="NB1865" s="16">
        <v>228.09769347737088</v>
      </c>
      <c r="NC1865" s="16">
        <v>212.14870662507343</v>
      </c>
      <c r="ND1865" s="16">
        <v>183.75134968204128</v>
      </c>
      <c r="NE1865" s="16">
        <v>139.66091935137007</v>
      </c>
      <c r="NF1865" s="16">
        <v>312.72323101758735</v>
      </c>
      <c r="NG1865" s="16">
        <v>364.22400901032938</v>
      </c>
      <c r="NH1865" s="16">
        <v>318.34597518763337</v>
      </c>
      <c r="NI1865" s="16">
        <v>237.4889103488868</v>
      </c>
      <c r="NJ1865" s="16">
        <v>288.54493829700129</v>
      </c>
      <c r="NK1865" s="16">
        <v>333.99807175999314</v>
      </c>
      <c r="NL1865" s="16">
        <v>319.45787258917824</v>
      </c>
      <c r="NM1865" s="16">
        <v>304.26046722714273</v>
      </c>
      <c r="NN1865" s="16">
        <v>363.43956455395011</v>
      </c>
      <c r="NO1865" s="16">
        <v>300.47725501729474</v>
      </c>
      <c r="NP1865" s="16">
        <v>290.45925656670261</v>
      </c>
      <c r="NQ1865" s="16">
        <v>245.61489613620324</v>
      </c>
      <c r="NR1865" s="16">
        <v>274.05846764678006</v>
      </c>
      <c r="NS1865" s="16">
        <v>226.64094325576275</v>
      </c>
      <c r="NT1865" s="16">
        <v>296.51927643780641</v>
      </c>
      <c r="NU1865" s="16">
        <v>290.19891101202205</v>
      </c>
      <c r="NV1865" s="16">
        <v>374.38688196821437</v>
      </c>
      <c r="NW1865" s="16">
        <v>418.59011601029175</v>
      </c>
      <c r="NX1865" s="16">
        <v>396.67290593808269</v>
      </c>
      <c r="NY1865" s="16">
        <v>212.89989432424019</v>
      </c>
      <c r="NZ1865" s="16">
        <v>318.51086774149974</v>
      </c>
      <c r="OA1865" s="16">
        <v>422.93735035675775</v>
      </c>
      <c r="OB1865" s="16">
        <v>401.74595310777624</v>
      </c>
      <c r="OC1865" s="16">
        <v>362.45945491106716</v>
      </c>
      <c r="OD1865" s="16">
        <v>331.34225104115399</v>
      </c>
      <c r="OE1865" s="16">
        <v>247.8114496462992</v>
      </c>
      <c r="OF1865" s="16">
        <v>386.98004256168355</v>
      </c>
      <c r="OG1865" s="16">
        <v>505.29253498563583</v>
      </c>
      <c r="OH1865" s="16">
        <v>426.51815081101381</v>
      </c>
      <c r="OI1865" s="16">
        <v>360.43071469751192</v>
      </c>
      <c r="OJ1865" s="16">
        <v>330.57611420378828</v>
      </c>
      <c r="OK1865" s="16">
        <v>288.72677847180239</v>
      </c>
      <c r="OL1865" s="16">
        <v>265.06224860337659</v>
      </c>
      <c r="OM1865" s="16">
        <v>330.61544810791725</v>
      </c>
      <c r="ON1865" s="16">
        <v>333.74999930921172</v>
      </c>
      <c r="OO1865" s="16">
        <v>350.99013341448733</v>
      </c>
      <c r="OP1865" s="16">
        <v>393.04236957175749</v>
      </c>
      <c r="OQ1865" s="16">
        <v>470.09915513462221</v>
      </c>
      <c r="OR1865" s="16">
        <v>446.3470382652074</v>
      </c>
      <c r="OS1865" s="16">
        <v>577.70898899577924</v>
      </c>
      <c r="OT1865" s="16">
        <v>561.2797549827078</v>
      </c>
      <c r="PB1865">
        <v>2610.0291406409251</v>
      </c>
      <c r="PC1865">
        <v>5050.9749235881418</v>
      </c>
      <c r="PD1865">
        <v>6344.5330567915526</v>
      </c>
      <c r="PE1865">
        <v>5626.966219741209</v>
      </c>
      <c r="PF1865">
        <v>11028.427362250455</v>
      </c>
      <c r="PG1865">
        <v>14010.071605974077</v>
      </c>
      <c r="PH1865">
        <v>17766.638924426214</v>
      </c>
      <c r="PI1865">
        <v>15028.218762942444</v>
      </c>
      <c r="PJ1865">
        <v>12711.575350299439</v>
      </c>
      <c r="PK1865">
        <v>13896.203373544662</v>
      </c>
      <c r="PL1865">
        <v>15834.349380385278</v>
      </c>
      <c r="PM1865">
        <v>18283.30072751773</v>
      </c>
      <c r="PN1865">
        <v>20258.606544578324</v>
      </c>
      <c r="PO1865">
        <v>19199.256221656575</v>
      </c>
      <c r="PP1865">
        <v>20699.409525907966</v>
      </c>
      <c r="PQ1865">
        <v>20039.117495487684</v>
      </c>
      <c r="PR1865">
        <v>22128.927074073585</v>
      </c>
      <c r="PS1865">
        <v>22383.934564677355</v>
      </c>
      <c r="PT1865">
        <v>21478.303992772115</v>
      </c>
      <c r="PU1865">
        <v>21621.315286085926</v>
      </c>
      <c r="PV1865">
        <v>23635.248586224054</v>
      </c>
      <c r="PW1865">
        <v>21681.267430868505</v>
      </c>
      <c r="PX1865">
        <v>15883.51406021056</v>
      </c>
      <c r="PY1865">
        <v>14592.615470705397</v>
      </c>
      <c r="PZ1865">
        <v>15637.407307341504</v>
      </c>
      <c r="QA1865">
        <v>15729.311530313022</v>
      </c>
      <c r="QB1865">
        <v>20899.778641095967</v>
      </c>
      <c r="QC1865">
        <v>20020.674524430233</v>
      </c>
      <c r="QD1865">
        <v>17767.410372232152</v>
      </c>
      <c r="QE1865">
        <v>16625.874378438282</v>
      </c>
      <c r="QF1865">
        <v>18484.017313616339</v>
      </c>
      <c r="QG1865">
        <v>17373.529008471665</v>
      </c>
      <c r="QH1865">
        <v>17675.743258146005</v>
      </c>
      <c r="QI1865">
        <v>18506.506444767936</v>
      </c>
      <c r="QJ1865">
        <v>26301.65850097132</v>
      </c>
      <c r="QK1865">
        <v>24377.385109312385</v>
      </c>
      <c r="QL1865">
        <v>22066.503092689891</v>
      </c>
      <c r="QM1865">
        <v>22189.704150120007</v>
      </c>
      <c r="QN1865">
        <v>21836.854672994265</v>
      </c>
      <c r="QO1865">
        <v>22589.898273217746</v>
      </c>
      <c r="QP1865">
        <v>25413.121010752948</v>
      </c>
      <c r="QQ1865">
        <v>22337.94386852732</v>
      </c>
      <c r="QR1865">
        <v>25329.888283492051</v>
      </c>
      <c r="QS1865">
        <v>22512.675573119894</v>
      </c>
      <c r="QT1865">
        <v>21164.096014622901</v>
      </c>
      <c r="QU1865">
        <v>21170.956009112539</v>
      </c>
      <c r="QV1865">
        <v>22165.615200889129</v>
      </c>
      <c r="QW1865">
        <v>24228.512595857719</v>
      </c>
      <c r="RE1865">
        <v>8202.4452999727437</v>
      </c>
      <c r="RF1865">
        <v>10903.938523372133</v>
      </c>
      <c r="RG1865">
        <v>12385.853372061156</v>
      </c>
      <c r="RH1865">
        <v>21508.758654003184</v>
      </c>
      <c r="RI1865">
        <v>17560.89896364625</v>
      </c>
      <c r="RJ1865">
        <v>23232.876865089573</v>
      </c>
      <c r="RK1865">
        <v>17665.360617658407</v>
      </c>
      <c r="RL1865">
        <v>20946.555229004833</v>
      </c>
      <c r="RM1865">
        <v>23708.601489696353</v>
      </c>
      <c r="RN1865">
        <v>31525.82489858595</v>
      </c>
      <c r="RO1865">
        <v>34534.714955163363</v>
      </c>
      <c r="RP1865">
        <v>30421.735668324785</v>
      </c>
      <c r="RQ1865">
        <v>33281.34832834758</v>
      </c>
      <c r="RR1865">
        <v>39397.225438876885</v>
      </c>
      <c r="RS1865">
        <v>35270.615126287325</v>
      </c>
      <c r="RT1865">
        <v>39069.155328040601</v>
      </c>
      <c r="RU1865">
        <v>39995.175837137147</v>
      </c>
      <c r="RV1865">
        <v>43800.555909300863</v>
      </c>
      <c r="RW1865">
        <v>38393.609576123359</v>
      </c>
      <c r="RX1865">
        <v>50161.47138721322</v>
      </c>
      <c r="RY1865">
        <v>52047.456453782783</v>
      </c>
      <c r="RZ1865">
        <v>38640.277292446932</v>
      </c>
      <c r="SA1865">
        <v>39472.088827039333</v>
      </c>
      <c r="SB1865">
        <v>47404.266180675644</v>
      </c>
      <c r="SC1865">
        <v>49474.704431222315</v>
      </c>
      <c r="SD1865">
        <v>37859.320476784647</v>
      </c>
      <c r="SE1865">
        <v>33798.12074701528</v>
      </c>
      <c r="SF1865">
        <v>30783.662980268342</v>
      </c>
      <c r="SG1865">
        <v>26937.01851619218</v>
      </c>
      <c r="SH1865">
        <v>25063.546917587715</v>
      </c>
      <c r="SI1865">
        <v>27449.904353174519</v>
      </c>
      <c r="SJ1865">
        <v>34702.408614156382</v>
      </c>
      <c r="SK1865">
        <v>42017.073249532521</v>
      </c>
      <c r="SL1865">
        <v>42859.626415485502</v>
      </c>
      <c r="SM1865">
        <v>46447.541571646812</v>
      </c>
      <c r="SN1865">
        <v>42207.287580280965</v>
      </c>
      <c r="SO1865">
        <v>47828.921132665826</v>
      </c>
      <c r="SP1865">
        <v>45388.978662321933</v>
      </c>
      <c r="SQ1865">
        <v>52938.797798778221</v>
      </c>
      <c r="SR1865">
        <v>53313.255759867192</v>
      </c>
      <c r="SS1865">
        <v>54882.573131289544</v>
      </c>
      <c r="ST1865">
        <v>54838.215339155009</v>
      </c>
      <c r="SU1865">
        <v>60111.695590561641</v>
      </c>
      <c r="SV1865">
        <v>52950.854752874497</v>
      </c>
      <c r="SW1865">
        <v>54470.49971143157</v>
      </c>
      <c r="SX1865">
        <v>47525.112432339745</v>
      </c>
      <c r="SY1865">
        <v>37191.26718195749</v>
      </c>
      <c r="SZ1865">
        <v>34575.126408891992</v>
      </c>
      <c r="TH1865">
        <v>1999.0393076911146</v>
      </c>
      <c r="TI1865">
        <v>2567.725831491347</v>
      </c>
      <c r="TJ1865">
        <v>3992.3296646430599</v>
      </c>
      <c r="TK1865">
        <v>3592.8345937944173</v>
      </c>
      <c r="TL1865">
        <v>4847.0064080539523</v>
      </c>
      <c r="TM1865">
        <v>6043.3988799537174</v>
      </c>
      <c r="TN1865">
        <v>6282.504545746101</v>
      </c>
      <c r="TO1865">
        <v>7217.9201481332093</v>
      </c>
      <c r="TP1865">
        <v>5816.5413176014308</v>
      </c>
      <c r="TQ1865">
        <v>4303.0621865233352</v>
      </c>
      <c r="TR1865">
        <v>3317.8389063320892</v>
      </c>
      <c r="TS1865">
        <v>3121.6188674021842</v>
      </c>
      <c r="TT1865">
        <v>4098.5787536892476</v>
      </c>
      <c r="TU1865">
        <v>6001.3571574495745</v>
      </c>
      <c r="TV1865">
        <v>6908.8490096715286</v>
      </c>
      <c r="TW1865">
        <v>6875.1578799211211</v>
      </c>
      <c r="TX1865">
        <v>7004.3102477061675</v>
      </c>
      <c r="TY1865">
        <v>6786.8332226425828</v>
      </c>
      <c r="TZ1865">
        <v>7454.0602601882338</v>
      </c>
      <c r="UA1865">
        <v>9550.4647908032985</v>
      </c>
      <c r="UB1865">
        <v>8500.4298196787659</v>
      </c>
      <c r="UC1865">
        <v>8333.4157000097985</v>
      </c>
      <c r="UD1865">
        <v>7891.5248760891618</v>
      </c>
      <c r="UE1865">
        <v>8573.1045191378817</v>
      </c>
      <c r="UF1865">
        <v>9749.7212550724471</v>
      </c>
      <c r="UG1865">
        <v>10453.439995221179</v>
      </c>
      <c r="UH1865">
        <v>8230.4999769043498</v>
      </c>
      <c r="UI1865">
        <v>6202.4347699381051</v>
      </c>
      <c r="UJ1865">
        <v>6791.0552507321281</v>
      </c>
      <c r="UK1865">
        <v>7752.2840794885888</v>
      </c>
      <c r="UL1865">
        <v>6568.6954766301778</v>
      </c>
      <c r="UM1865">
        <v>6122.0073036149533</v>
      </c>
      <c r="UN1865">
        <v>6421.0055595328276</v>
      </c>
      <c r="UO1865">
        <v>6641.6683005623509</v>
      </c>
      <c r="UP1865">
        <v>5098.6390143725748</v>
      </c>
      <c r="UQ1865">
        <v>5750.6208163876245</v>
      </c>
      <c r="UR1865">
        <v>3824.734420528966</v>
      </c>
      <c r="US1865">
        <v>1911.835279417061</v>
      </c>
      <c r="UT1865">
        <v>1838.132886360414</v>
      </c>
      <c r="UU1865">
        <v>2388.791066993786</v>
      </c>
      <c r="UV1865">
        <v>4871.4565541902039</v>
      </c>
      <c r="UW1865">
        <v>6189.9364247379226</v>
      </c>
      <c r="UX1865">
        <v>4970.2121011793406</v>
      </c>
      <c r="UY1865">
        <v>5140.7188949290148</v>
      </c>
      <c r="UZ1865">
        <v>4400.6513637875078</v>
      </c>
      <c r="VA1865">
        <v>5136.5710291549349</v>
      </c>
      <c r="VB1865">
        <v>5637.6058246144767</v>
      </c>
      <c r="VC1865">
        <v>6613.6360191108442</v>
      </c>
    </row>
    <row r="1866" spans="306:575" x14ac:dyDescent="0.45">
      <c r="KT1866">
        <v>629.36220938428562</v>
      </c>
      <c r="KU1866">
        <v>901.7609416397172</v>
      </c>
      <c r="KV1866">
        <v>1311.0422335190581</v>
      </c>
      <c r="KW1866">
        <v>1226.6977970350119</v>
      </c>
      <c r="KX1866">
        <v>1705.2508398695584</v>
      </c>
      <c r="KY1866">
        <v>1477.2484164135312</v>
      </c>
      <c r="KZ1866">
        <v>1273.5761729960077</v>
      </c>
      <c r="LA1866">
        <v>1462.5587729037841</v>
      </c>
      <c r="LB1866">
        <v>817.1590211495494</v>
      </c>
      <c r="LC1866">
        <v>777.01919967527658</v>
      </c>
      <c r="LD1866">
        <v>888.82320700944069</v>
      </c>
      <c r="LE1866">
        <v>1079.8580449878011</v>
      </c>
      <c r="LF1866">
        <v>630.20649759495655</v>
      </c>
      <c r="LG1866">
        <v>989.60189112744229</v>
      </c>
      <c r="LH1866">
        <v>932.74973998394876</v>
      </c>
      <c r="LI1866">
        <v>1177.1941945056572</v>
      </c>
      <c r="LJ1866">
        <v>1318.0640036552463</v>
      </c>
      <c r="LK1866">
        <v>1740.4604083424474</v>
      </c>
      <c r="LL1866">
        <v>1794.116084185802</v>
      </c>
      <c r="LM1866">
        <v>1783.3783209832588</v>
      </c>
      <c r="LN1866">
        <v>1504.4735653160114</v>
      </c>
      <c r="LO1866">
        <v>1162.1145840385061</v>
      </c>
      <c r="LP1866">
        <v>1176.4907502387241</v>
      </c>
      <c r="LQ1866">
        <v>899.4060047966143</v>
      </c>
      <c r="LR1866">
        <v>847.07860962203654</v>
      </c>
      <c r="LS1866">
        <v>772.71308738433527</v>
      </c>
      <c r="LT1866">
        <v>1381.3017902708314</v>
      </c>
      <c r="LU1866">
        <v>1585.659539790513</v>
      </c>
      <c r="LV1866">
        <v>1770.3275028053758</v>
      </c>
      <c r="LW1866">
        <v>1982.8997460552275</v>
      </c>
      <c r="LX1866">
        <v>1783.380579665903</v>
      </c>
      <c r="LY1866">
        <v>1651.8743295321958</v>
      </c>
      <c r="LZ1866">
        <v>1636.164720596624</v>
      </c>
      <c r="MA1866">
        <v>1640.9462335503315</v>
      </c>
      <c r="MB1866">
        <v>1612.7214393667284</v>
      </c>
      <c r="MC1866">
        <v>1402.764113342562</v>
      </c>
      <c r="MD1866">
        <v>1730.3157864759576</v>
      </c>
      <c r="ME1866">
        <v>1407.6421991215348</v>
      </c>
      <c r="MF1866">
        <v>1418.8039323316145</v>
      </c>
      <c r="MG1866">
        <v>1565.7956210046661</v>
      </c>
      <c r="MH1866">
        <v>1630.5436132889893</v>
      </c>
      <c r="MI1866">
        <v>1617.7711216827688</v>
      </c>
      <c r="MJ1866">
        <v>1734.98865082887</v>
      </c>
      <c r="MK1866">
        <v>1589.0618223096503</v>
      </c>
      <c r="ML1866">
        <v>1565.8814037750938</v>
      </c>
      <c r="MM1866">
        <v>1222.6744305063376</v>
      </c>
      <c r="MN1866">
        <v>906.24749348898217</v>
      </c>
      <c r="MO1866">
        <v>1333.1555019665398</v>
      </c>
      <c r="MP1866">
        <v>1101.9712442781642</v>
      </c>
      <c r="MX1866" s="16">
        <v>7.2012517440156785</v>
      </c>
      <c r="MY1866" s="16">
        <v>163.08351166997986</v>
      </c>
      <c r="MZ1866" s="16">
        <v>113.65349506028325</v>
      </c>
      <c r="NA1866" s="16">
        <v>176.18480308410687</v>
      </c>
      <c r="NB1866" s="16">
        <v>217.99968856391095</v>
      </c>
      <c r="NC1866" s="16">
        <v>371.0305965893694</v>
      </c>
      <c r="ND1866" s="16">
        <v>388.32007184417205</v>
      </c>
      <c r="NE1866" s="16">
        <v>408.46876843987138</v>
      </c>
      <c r="NF1866" s="16">
        <v>400.83189508439472</v>
      </c>
      <c r="NG1866" s="16">
        <v>454.33949981358558</v>
      </c>
      <c r="NH1866" s="16">
        <v>519.79677112425156</v>
      </c>
      <c r="NI1866" s="16">
        <v>413.91793303729844</v>
      </c>
      <c r="NJ1866" s="16">
        <v>350.72094857770156</v>
      </c>
      <c r="NK1866" s="16">
        <v>341.25196663315421</v>
      </c>
      <c r="NL1866" s="16">
        <v>415.95573079774925</v>
      </c>
      <c r="NM1866" s="16">
        <v>419.09785615796619</v>
      </c>
      <c r="NN1866" s="16">
        <v>381.20426003589671</v>
      </c>
      <c r="NO1866" s="16">
        <v>384.19648651425751</v>
      </c>
      <c r="NP1866" s="16">
        <v>285.05772616310679</v>
      </c>
      <c r="NQ1866" s="16">
        <v>357.12832967261198</v>
      </c>
      <c r="NR1866" s="16">
        <v>426.66658447672734</v>
      </c>
      <c r="NS1866" s="16">
        <v>442.19495432994381</v>
      </c>
      <c r="NT1866" s="16">
        <v>504.15764641318361</v>
      </c>
      <c r="NU1866" s="16">
        <v>476.37074330514065</v>
      </c>
      <c r="NV1866" s="16">
        <v>453.69888140107207</v>
      </c>
      <c r="NW1866" s="16">
        <v>447.08281954889924</v>
      </c>
      <c r="NX1866" s="16">
        <v>513.14026449153539</v>
      </c>
      <c r="NY1866" s="16">
        <v>475.16083352820675</v>
      </c>
      <c r="NZ1866" s="16">
        <v>461.27628414250051</v>
      </c>
      <c r="OA1866" s="16">
        <v>524.84946973848253</v>
      </c>
      <c r="OB1866" s="16">
        <v>518.96007322134619</v>
      </c>
      <c r="OC1866" s="16">
        <v>505.3887297401734</v>
      </c>
      <c r="OD1866" s="16">
        <v>425.47468790884534</v>
      </c>
      <c r="OE1866" s="16">
        <v>467.87749791432128</v>
      </c>
      <c r="OF1866" s="16">
        <v>532.70182410881375</v>
      </c>
      <c r="OG1866" s="16">
        <v>531.58735024148598</v>
      </c>
      <c r="OH1866" s="16">
        <v>549.9675295965128</v>
      </c>
      <c r="OI1866" s="16">
        <v>574.11829697787778</v>
      </c>
      <c r="OJ1866" s="16">
        <v>548.47578483653217</v>
      </c>
      <c r="OK1866" s="16">
        <v>610.02457231506537</v>
      </c>
      <c r="OL1866" s="16">
        <v>642.23328905816629</v>
      </c>
      <c r="OM1866" s="16">
        <v>495.51437771616384</v>
      </c>
      <c r="ON1866" s="16">
        <v>585.64190412008531</v>
      </c>
      <c r="OO1866" s="16">
        <v>704.11356417568413</v>
      </c>
      <c r="OP1866" s="16">
        <v>620.62552700295794</v>
      </c>
      <c r="OQ1866" s="16">
        <v>541.00885758789263</v>
      </c>
      <c r="OR1866" s="16">
        <v>460.36441608470534</v>
      </c>
      <c r="OS1866" s="16">
        <v>387.2049765442373</v>
      </c>
      <c r="OT1866" s="16">
        <v>461.15525991871823</v>
      </c>
      <c r="PB1866">
        <v>2124.3036013100618</v>
      </c>
      <c r="PC1866">
        <v>2671.9293255450884</v>
      </c>
      <c r="PD1866">
        <v>5846.7908771436978</v>
      </c>
      <c r="PE1866">
        <v>5147.2250286291064</v>
      </c>
      <c r="PF1866">
        <v>8917.7664813201154</v>
      </c>
      <c r="PG1866">
        <v>12848.874507547054</v>
      </c>
      <c r="PH1866">
        <v>12215.060842843828</v>
      </c>
      <c r="PI1866">
        <v>12375.036401960382</v>
      </c>
      <c r="PJ1866">
        <v>14866.156080504015</v>
      </c>
      <c r="PK1866">
        <v>14391.052999368292</v>
      </c>
      <c r="PL1866">
        <v>15349.474307392496</v>
      </c>
      <c r="PM1866">
        <v>16842.197093654901</v>
      </c>
      <c r="PN1866">
        <v>17505.602786926185</v>
      </c>
      <c r="PO1866">
        <v>21540.648123963787</v>
      </c>
      <c r="PP1866">
        <v>20474.891590337254</v>
      </c>
      <c r="PQ1866">
        <v>22478.928623341541</v>
      </c>
      <c r="PR1866">
        <v>21265.656466064698</v>
      </c>
      <c r="PS1866">
        <v>22206.240808456278</v>
      </c>
      <c r="PT1866">
        <v>20635.790040716322</v>
      </c>
      <c r="PU1866">
        <v>24305.770617765229</v>
      </c>
      <c r="PV1866">
        <v>24277.812148936748</v>
      </c>
      <c r="PW1866">
        <v>26282.499475150751</v>
      </c>
      <c r="PX1866">
        <v>23042.893084454681</v>
      </c>
      <c r="PY1866">
        <v>21057.145027406328</v>
      </c>
      <c r="PZ1866">
        <v>22998.259854509546</v>
      </c>
      <c r="QA1866">
        <v>23720.128013886799</v>
      </c>
      <c r="QB1866">
        <v>25550.65525565347</v>
      </c>
      <c r="QC1866">
        <v>24920.572060078925</v>
      </c>
      <c r="QD1866">
        <v>25781.741610769091</v>
      </c>
      <c r="QE1866">
        <v>26512.622551155739</v>
      </c>
      <c r="QF1866">
        <v>24989.524361780776</v>
      </c>
      <c r="QG1866">
        <v>26460.883232607124</v>
      </c>
      <c r="QH1866">
        <v>25195.43778981821</v>
      </c>
      <c r="QI1866">
        <v>24349.941837963182</v>
      </c>
      <c r="QJ1866">
        <v>23963.48817057327</v>
      </c>
      <c r="QK1866">
        <v>23192.21018288732</v>
      </c>
      <c r="QL1866">
        <v>21377.561513049903</v>
      </c>
      <c r="QM1866">
        <v>18301.242578219873</v>
      </c>
      <c r="QN1866">
        <v>20380.481168116305</v>
      </c>
      <c r="QO1866">
        <v>23843.98561596014</v>
      </c>
      <c r="QP1866">
        <v>21956.501192097163</v>
      </c>
      <c r="QQ1866">
        <v>18789.836954681195</v>
      </c>
      <c r="QR1866">
        <v>22557.07876997755</v>
      </c>
      <c r="QS1866">
        <v>21378.768077576897</v>
      </c>
      <c r="QT1866">
        <v>20855.690724581287</v>
      </c>
      <c r="QU1866">
        <v>18095.314776616076</v>
      </c>
      <c r="QV1866">
        <v>17168.715197286139</v>
      </c>
      <c r="QW1866">
        <v>18522.868329357458</v>
      </c>
      <c r="RE1866">
        <v>4539.7150093962073</v>
      </c>
      <c r="RF1866">
        <v>13528.11192915736</v>
      </c>
      <c r="RG1866">
        <v>22702.42676673162</v>
      </c>
      <c r="RH1866">
        <v>26172.067292444124</v>
      </c>
      <c r="RI1866">
        <v>35042.130093690634</v>
      </c>
      <c r="RJ1866">
        <v>41354.534787890771</v>
      </c>
      <c r="RK1866">
        <v>29327.156913146362</v>
      </c>
      <c r="RL1866">
        <v>36335.971397315559</v>
      </c>
      <c r="RM1866">
        <v>34799.958932727168</v>
      </c>
      <c r="RN1866">
        <v>34672.330698908234</v>
      </c>
      <c r="RO1866">
        <v>34199.626693375663</v>
      </c>
      <c r="RP1866">
        <v>47078.583661940531</v>
      </c>
      <c r="RQ1866">
        <v>49370.684953772776</v>
      </c>
      <c r="RR1866">
        <v>43133.831090734573</v>
      </c>
      <c r="RS1866">
        <v>37644.238188501418</v>
      </c>
      <c r="RT1866">
        <v>41816.521757126931</v>
      </c>
      <c r="RU1866">
        <v>53056.215443984278</v>
      </c>
      <c r="RV1866">
        <v>58453.751550666741</v>
      </c>
      <c r="RW1866">
        <v>54945.194119200103</v>
      </c>
      <c r="RX1866">
        <v>55602.579190310171</v>
      </c>
      <c r="RY1866">
        <v>54764.75043831097</v>
      </c>
      <c r="RZ1866">
        <v>54713.711440465202</v>
      </c>
      <c r="SA1866">
        <v>53597.15678886891</v>
      </c>
      <c r="SB1866">
        <v>48021.616197942261</v>
      </c>
      <c r="SC1866">
        <v>46595.779552565604</v>
      </c>
      <c r="SD1866">
        <v>47672.758863202762</v>
      </c>
      <c r="SE1866">
        <v>49695.040741868972</v>
      </c>
      <c r="SF1866">
        <v>46548.106427524755</v>
      </c>
      <c r="SG1866">
        <v>51138.895626712765</v>
      </c>
      <c r="SH1866">
        <v>59977.135560321054</v>
      </c>
      <c r="SI1866">
        <v>58754.264173216485</v>
      </c>
      <c r="SJ1866">
        <v>51062.910991558696</v>
      </c>
      <c r="SK1866">
        <v>46273.230701169305</v>
      </c>
      <c r="SL1866">
        <v>48525.235719837241</v>
      </c>
      <c r="SM1866">
        <v>50843.413217958514</v>
      </c>
      <c r="SN1866">
        <v>52120.391124886461</v>
      </c>
      <c r="SO1866">
        <v>54396.948454861878</v>
      </c>
      <c r="SP1866">
        <v>57371.153012776776</v>
      </c>
      <c r="SQ1866">
        <v>62055.497516068994</v>
      </c>
      <c r="SR1866">
        <v>61814.872006259895</v>
      </c>
      <c r="SS1866">
        <v>63189.06656238361</v>
      </c>
      <c r="ST1866">
        <v>61570.310309756351</v>
      </c>
      <c r="SU1866">
        <v>59173.257907281957</v>
      </c>
      <c r="SV1866">
        <v>64186.162593781926</v>
      </c>
      <c r="SW1866">
        <v>72277.08988425853</v>
      </c>
      <c r="SX1866">
        <v>71885.976566962679</v>
      </c>
      <c r="SY1866">
        <v>61122.955464418999</v>
      </c>
      <c r="SZ1866">
        <v>59886.961649870085</v>
      </c>
      <c r="TH1866">
        <v>293.54560462073675</v>
      </c>
      <c r="TI1866">
        <v>2184.3168630506202</v>
      </c>
      <c r="TJ1866">
        <v>2509.0308059802942</v>
      </c>
      <c r="TK1866">
        <v>2503.6963884994566</v>
      </c>
      <c r="TL1866">
        <v>5325.0639327546123</v>
      </c>
      <c r="TM1866">
        <v>6236.9541616064507</v>
      </c>
      <c r="TN1866">
        <v>5961.8597544825552</v>
      </c>
      <c r="TO1866">
        <v>6636.869398020408</v>
      </c>
      <c r="TP1866">
        <v>7455.3112176264694</v>
      </c>
      <c r="TQ1866">
        <v>8297.4553913261134</v>
      </c>
      <c r="TR1866">
        <v>6508.5923963457608</v>
      </c>
      <c r="TS1866">
        <v>6826.1515655977501</v>
      </c>
      <c r="TT1866">
        <v>6535.0490638948795</v>
      </c>
      <c r="TU1866">
        <v>6330.8622569713289</v>
      </c>
      <c r="TV1866">
        <v>6992.3956931353177</v>
      </c>
      <c r="TW1866">
        <v>7740.4850479617508</v>
      </c>
      <c r="TX1866">
        <v>6950.9999048460559</v>
      </c>
      <c r="TY1866">
        <v>6038.51610199278</v>
      </c>
      <c r="TZ1866">
        <v>5205.7800850374579</v>
      </c>
      <c r="UA1866">
        <v>4059.9962718013476</v>
      </c>
      <c r="UB1866">
        <v>6067.9015897721065</v>
      </c>
      <c r="UC1866">
        <v>3515.6199927928928</v>
      </c>
      <c r="UD1866">
        <v>3330.1546346658706</v>
      </c>
      <c r="UE1866">
        <v>4349.9811605189361</v>
      </c>
      <c r="UF1866">
        <v>5242.2305295202905</v>
      </c>
      <c r="UG1866">
        <v>5233.5899586750766</v>
      </c>
      <c r="UH1866">
        <v>5900.6417183564045</v>
      </c>
      <c r="UI1866">
        <v>6315.7130742457994</v>
      </c>
      <c r="UJ1866">
        <v>6036.3925391336315</v>
      </c>
      <c r="UK1866">
        <v>7431.6564156853819</v>
      </c>
      <c r="UL1866">
        <v>7205.064516562983</v>
      </c>
      <c r="UM1866">
        <v>9700.320998764706</v>
      </c>
      <c r="UN1866">
        <v>10563.005242665153</v>
      </c>
      <c r="UO1866">
        <v>10633.893138483427</v>
      </c>
      <c r="UP1866">
        <v>9065.6915923437882</v>
      </c>
      <c r="UQ1866">
        <v>9413.8261956324095</v>
      </c>
      <c r="UR1866">
        <v>9888.6752438756503</v>
      </c>
      <c r="US1866">
        <v>8803.4675637721211</v>
      </c>
      <c r="UT1866">
        <v>8493.6833292149931</v>
      </c>
      <c r="UU1866">
        <v>8824.4890788043158</v>
      </c>
      <c r="UV1866">
        <v>10015.274676910403</v>
      </c>
      <c r="UW1866">
        <v>10432.679427570933</v>
      </c>
      <c r="UX1866">
        <v>10398.152806448581</v>
      </c>
      <c r="UY1866">
        <v>11314.201133987692</v>
      </c>
      <c r="UZ1866">
        <v>12951.545128202139</v>
      </c>
      <c r="VA1866">
        <v>12801.298948024289</v>
      </c>
      <c r="VB1866">
        <v>13196.922892846265</v>
      </c>
      <c r="VC1866">
        <v>11476.366193543567</v>
      </c>
    </row>
    <row r="1867" spans="306:575" x14ac:dyDescent="0.45">
      <c r="KT1867">
        <v>86.702353648525559</v>
      </c>
      <c r="KU1867">
        <v>778.9072001275315</v>
      </c>
      <c r="KV1867">
        <v>675.39679714643239</v>
      </c>
      <c r="KW1867">
        <v>803.51898486036839</v>
      </c>
      <c r="KX1867">
        <v>1416.2851308749177</v>
      </c>
      <c r="KY1867">
        <v>1186.1457597595327</v>
      </c>
      <c r="KZ1867">
        <v>1339.2003236960234</v>
      </c>
      <c r="LA1867">
        <v>1208.5789869329217</v>
      </c>
      <c r="LB1867">
        <v>1448.3653017605618</v>
      </c>
      <c r="LC1867">
        <v>1127.2879714468766</v>
      </c>
      <c r="LD1867">
        <v>1240.8863197585613</v>
      </c>
      <c r="LE1867">
        <v>1462.5661641802321</v>
      </c>
      <c r="LF1867">
        <v>1615.2873614360853</v>
      </c>
      <c r="LG1867">
        <v>1705.921844754457</v>
      </c>
      <c r="LH1867">
        <v>1007.5442737533158</v>
      </c>
      <c r="LI1867">
        <v>1226.6967601553272</v>
      </c>
      <c r="LJ1867">
        <v>1697.7411994661293</v>
      </c>
      <c r="LK1867">
        <v>1889.2151382466602</v>
      </c>
      <c r="LL1867">
        <v>1688.7393769814801</v>
      </c>
      <c r="LM1867">
        <v>1721.0652529571607</v>
      </c>
      <c r="LN1867">
        <v>1856.7377656986064</v>
      </c>
      <c r="LO1867">
        <v>1565.6528970047261</v>
      </c>
      <c r="LP1867">
        <v>1705.288316978897</v>
      </c>
      <c r="LQ1867">
        <v>1488.0848361334974</v>
      </c>
      <c r="LR1867">
        <v>1204.3426178536915</v>
      </c>
      <c r="LS1867">
        <v>1332.232259053219</v>
      </c>
      <c r="LT1867">
        <v>1656.4163935293145</v>
      </c>
      <c r="LU1867">
        <v>2252.5066295720021</v>
      </c>
      <c r="LV1867">
        <v>2007.7894094047276</v>
      </c>
      <c r="LW1867">
        <v>1839.5476441195108</v>
      </c>
      <c r="LX1867">
        <v>2158.9354728392132</v>
      </c>
      <c r="LY1867">
        <v>1784.4303392583738</v>
      </c>
      <c r="LZ1867">
        <v>2190.8604987550034</v>
      </c>
      <c r="MA1867">
        <v>2103.1340405599012</v>
      </c>
      <c r="MB1867">
        <v>1749.5559515038171</v>
      </c>
      <c r="MC1867">
        <v>1695.5626776229581</v>
      </c>
      <c r="MD1867">
        <v>1591.479340965041</v>
      </c>
      <c r="ME1867">
        <v>1338.5991554010429</v>
      </c>
      <c r="MF1867">
        <v>1245.7096277629621</v>
      </c>
      <c r="MG1867">
        <v>1340.2788104509184</v>
      </c>
      <c r="MH1867">
        <v>1542.5245517632193</v>
      </c>
      <c r="MI1867">
        <v>1192.4279598680155</v>
      </c>
      <c r="MJ1867">
        <v>1448.1934131144853</v>
      </c>
      <c r="MK1867">
        <v>1635.1529509234526</v>
      </c>
      <c r="ML1867">
        <v>1616.3997791288141</v>
      </c>
      <c r="MM1867">
        <v>1997.2782801698054</v>
      </c>
      <c r="MN1867">
        <v>2212.913117789732</v>
      </c>
      <c r="MO1867">
        <v>2337.1402195338073</v>
      </c>
      <c r="MP1867">
        <v>1791.7961980512437</v>
      </c>
      <c r="MX1867" s="16">
        <v>54.013093874381426</v>
      </c>
      <c r="MY1867" s="16">
        <v>131.14145456792829</v>
      </c>
      <c r="MZ1867" s="16">
        <v>202.48308117155318</v>
      </c>
      <c r="NA1867" s="16">
        <v>289.64154149084675</v>
      </c>
      <c r="NB1867" s="16">
        <v>318.99028920448814</v>
      </c>
      <c r="NC1867" s="16">
        <v>242.26355002550042</v>
      </c>
      <c r="ND1867" s="16">
        <v>246.10566582925793</v>
      </c>
      <c r="NE1867" s="16">
        <v>361.18379252681996</v>
      </c>
      <c r="NF1867" s="16">
        <v>346.57093306506681</v>
      </c>
      <c r="NG1867" s="16">
        <v>394.64816648793021</v>
      </c>
      <c r="NH1867" s="16">
        <v>333.50375771643934</v>
      </c>
      <c r="NI1867" s="16">
        <v>256.14369969904044</v>
      </c>
      <c r="NJ1867" s="16">
        <v>237.55164391935509</v>
      </c>
      <c r="NK1867" s="16">
        <v>218.38895299571448</v>
      </c>
      <c r="NL1867" s="16">
        <v>231.03984611261384</v>
      </c>
      <c r="NM1867" s="16">
        <v>285.54269305326102</v>
      </c>
      <c r="NN1867" s="16">
        <v>271.77473779540395</v>
      </c>
      <c r="NO1867" s="16">
        <v>219.13474460777746</v>
      </c>
      <c r="NP1867" s="16">
        <v>222.57121294922592</v>
      </c>
      <c r="NQ1867" s="16">
        <v>181.15459085021055</v>
      </c>
      <c r="NR1867" s="16">
        <v>195.0344303652108</v>
      </c>
      <c r="NS1867" s="16">
        <v>278.95693376547274</v>
      </c>
      <c r="NT1867" s="16">
        <v>327.86717987060729</v>
      </c>
      <c r="NU1867" s="16">
        <v>306.48622449938159</v>
      </c>
      <c r="NV1867" s="16">
        <v>436.07646846903248</v>
      </c>
      <c r="NW1867" s="16">
        <v>399.2056758327584</v>
      </c>
      <c r="NX1867" s="16">
        <v>349.25857896881229</v>
      </c>
      <c r="NY1867" s="16">
        <v>337.36257024027168</v>
      </c>
      <c r="NZ1867" s="16">
        <v>417.98818222783785</v>
      </c>
      <c r="OA1867" s="16">
        <v>443.31209013723287</v>
      </c>
      <c r="OB1867" s="16">
        <v>366.22852739527434</v>
      </c>
      <c r="OC1867" s="16">
        <v>445.04512955015309</v>
      </c>
      <c r="OD1867" s="16">
        <v>480.26528155466451</v>
      </c>
      <c r="OE1867" s="16">
        <v>573.30501183654826</v>
      </c>
      <c r="OF1867" s="16">
        <v>469.38279986390705</v>
      </c>
      <c r="OG1867" s="16">
        <v>457.18132025185042</v>
      </c>
      <c r="OH1867" s="16">
        <v>445.85404743390325</v>
      </c>
      <c r="OI1867" s="16">
        <v>541.70929011638543</v>
      </c>
      <c r="OJ1867" s="16">
        <v>509.5769017013692</v>
      </c>
      <c r="OK1867" s="16">
        <v>491.07774507614602</v>
      </c>
      <c r="OL1867" s="16">
        <v>668.22150172441525</v>
      </c>
      <c r="OM1867" s="16">
        <v>580.02844035923499</v>
      </c>
      <c r="ON1867" s="16">
        <v>497.73390706963158</v>
      </c>
      <c r="OO1867" s="16">
        <v>425.38422414487468</v>
      </c>
      <c r="OP1867" s="16">
        <v>468.35071562674312</v>
      </c>
      <c r="OQ1867" s="16">
        <v>330.88837607095843</v>
      </c>
      <c r="OR1867" s="16">
        <v>314.18932733201359</v>
      </c>
      <c r="OS1867" s="16">
        <v>271.12763790533148</v>
      </c>
      <c r="OT1867" s="16">
        <v>205.81882717535299</v>
      </c>
      <c r="PB1867">
        <v>1382.7265345473897</v>
      </c>
      <c r="PC1867">
        <v>4422.7936358764737</v>
      </c>
      <c r="PD1867">
        <v>3293.036972801729</v>
      </c>
      <c r="PE1867">
        <v>6626.4625634222175</v>
      </c>
      <c r="PF1867">
        <v>6641.9433142786474</v>
      </c>
      <c r="PG1867">
        <v>6376.9955366370068</v>
      </c>
      <c r="PH1867">
        <v>11131.925942142332</v>
      </c>
      <c r="PI1867">
        <v>11366.978540327857</v>
      </c>
      <c r="PJ1867">
        <v>13767.25753534176</v>
      </c>
      <c r="PK1867">
        <v>12280.850275955589</v>
      </c>
      <c r="PL1867">
        <v>13848.473500468765</v>
      </c>
      <c r="PM1867">
        <v>11650.11628659256</v>
      </c>
      <c r="PN1867">
        <v>16520.877945913562</v>
      </c>
      <c r="PO1867">
        <v>14871.162103372926</v>
      </c>
      <c r="PP1867">
        <v>18831.462595480556</v>
      </c>
      <c r="PQ1867">
        <v>17416.230916720149</v>
      </c>
      <c r="PR1867">
        <v>17486.562580156024</v>
      </c>
      <c r="PS1867">
        <v>17362.835834883383</v>
      </c>
      <c r="PT1867">
        <v>16831.649398444686</v>
      </c>
      <c r="PU1867">
        <v>20811.571152320612</v>
      </c>
      <c r="PV1867">
        <v>16925.677743742126</v>
      </c>
      <c r="PW1867">
        <v>15066.118793698381</v>
      </c>
      <c r="PX1867">
        <v>13195.76463453643</v>
      </c>
      <c r="PY1867">
        <v>12310.5146746063</v>
      </c>
      <c r="PZ1867">
        <v>11128.633813036078</v>
      </c>
      <c r="QA1867">
        <v>15315.654972875724</v>
      </c>
      <c r="QB1867">
        <v>19330.658167894966</v>
      </c>
      <c r="QC1867">
        <v>19549.736233485797</v>
      </c>
      <c r="QD1867">
        <v>18113.239196138322</v>
      </c>
      <c r="QE1867">
        <v>22060.801999927295</v>
      </c>
      <c r="QF1867">
        <v>21202.988545610893</v>
      </c>
      <c r="QG1867">
        <v>20416.907912404477</v>
      </c>
      <c r="QH1867">
        <v>20225.697270786924</v>
      </c>
      <c r="QI1867">
        <v>23954.145381541523</v>
      </c>
      <c r="QJ1867">
        <v>18423.984774073026</v>
      </c>
      <c r="QK1867">
        <v>19091.113429787729</v>
      </c>
      <c r="QL1867">
        <v>16197.970945984916</v>
      </c>
      <c r="QM1867">
        <v>17777.014259338783</v>
      </c>
      <c r="QN1867">
        <v>15737.516714608268</v>
      </c>
      <c r="QO1867">
        <v>17770.295097896324</v>
      </c>
      <c r="QP1867">
        <v>18208.697079148526</v>
      </c>
      <c r="QQ1867">
        <v>16711.354793149207</v>
      </c>
      <c r="QR1867">
        <v>15260.309575953021</v>
      </c>
      <c r="QS1867">
        <v>15670.970812651714</v>
      </c>
      <c r="QT1867">
        <v>16465.610204516928</v>
      </c>
      <c r="QU1867">
        <v>18956.370335982294</v>
      </c>
      <c r="QV1867">
        <v>17917.968362239801</v>
      </c>
      <c r="QW1867">
        <v>19244.415621743105</v>
      </c>
      <c r="RE1867">
        <v>3494.0588215665457</v>
      </c>
      <c r="RF1867">
        <v>1953.8465810205817</v>
      </c>
      <c r="RG1867">
        <v>5260.7471229625999</v>
      </c>
      <c r="RH1867">
        <v>15973.055613605389</v>
      </c>
      <c r="RI1867">
        <v>18617.585716707428</v>
      </c>
      <c r="RJ1867">
        <v>17211.169356396993</v>
      </c>
      <c r="RK1867">
        <v>14558.747416294922</v>
      </c>
      <c r="RL1867">
        <v>24551.630248648165</v>
      </c>
      <c r="RM1867">
        <v>30478.768721210439</v>
      </c>
      <c r="RN1867">
        <v>43500.793601004458</v>
      </c>
      <c r="RO1867">
        <v>34051.342938256217</v>
      </c>
      <c r="RP1867">
        <v>38220.267639304468</v>
      </c>
      <c r="RQ1867">
        <v>31399.890578587212</v>
      </c>
      <c r="RR1867">
        <v>30304.508039102515</v>
      </c>
      <c r="RS1867">
        <v>28603.426730380241</v>
      </c>
      <c r="RT1867">
        <v>29755.98922035428</v>
      </c>
      <c r="RU1867">
        <v>42749.468390500027</v>
      </c>
      <c r="RV1867">
        <v>44740.790868829587</v>
      </c>
      <c r="RW1867">
        <v>42761.293325598017</v>
      </c>
      <c r="RX1867">
        <v>50477.571478868682</v>
      </c>
      <c r="RY1867">
        <v>53070.335230418517</v>
      </c>
      <c r="RZ1867">
        <v>53276.562452572383</v>
      </c>
      <c r="SA1867">
        <v>51526.091486215024</v>
      </c>
      <c r="SB1867">
        <v>52273.994987608297</v>
      </c>
      <c r="SC1867">
        <v>42949.411786605779</v>
      </c>
      <c r="SD1867">
        <v>44361.191645839594</v>
      </c>
      <c r="SE1867">
        <v>42450.774946079386</v>
      </c>
      <c r="SF1867">
        <v>50685.706210618067</v>
      </c>
      <c r="SG1867">
        <v>51049.642788524885</v>
      </c>
      <c r="SH1867">
        <v>44982.161590271142</v>
      </c>
      <c r="SI1867">
        <v>38007.338822299214</v>
      </c>
      <c r="SJ1867">
        <v>45243.916517977123</v>
      </c>
      <c r="SK1867">
        <v>53131.548625024079</v>
      </c>
      <c r="SL1867">
        <v>48169.380456185056</v>
      </c>
      <c r="SM1867">
        <v>53762.47912592467</v>
      </c>
      <c r="SN1867">
        <v>53702.8817555887</v>
      </c>
      <c r="SO1867">
        <v>53132.881318471053</v>
      </c>
      <c r="SP1867">
        <v>51206.654326370932</v>
      </c>
      <c r="SQ1867">
        <v>47885.894912501084</v>
      </c>
      <c r="SR1867">
        <v>43522.860837089887</v>
      </c>
      <c r="SS1867">
        <v>47464.258022073074</v>
      </c>
      <c r="ST1867">
        <v>41037.885264228978</v>
      </c>
      <c r="SU1867">
        <v>34698.512011179337</v>
      </c>
      <c r="SV1867">
        <v>41498.59335772763</v>
      </c>
      <c r="SW1867">
        <v>44924.468267324039</v>
      </c>
      <c r="SX1867">
        <v>46804.081201287445</v>
      </c>
      <c r="SY1867">
        <v>52879.393088679455</v>
      </c>
      <c r="SZ1867">
        <v>54980.647037200302</v>
      </c>
      <c r="TH1867">
        <v>341.11175260129107</v>
      </c>
      <c r="TI1867">
        <v>1703.0815293267895</v>
      </c>
      <c r="TJ1867">
        <v>880.85044376297014</v>
      </c>
      <c r="TK1867">
        <v>2742.5233859369046</v>
      </c>
      <c r="TL1867">
        <v>3571.2066853619431</v>
      </c>
      <c r="TM1867">
        <v>2517.6222631946412</v>
      </c>
      <c r="TN1867">
        <v>2825.9579451164591</v>
      </c>
      <c r="TO1867">
        <v>4872.1627244997817</v>
      </c>
      <c r="TP1867">
        <v>6818.5606856871445</v>
      </c>
      <c r="TQ1867">
        <v>5094.0612017676003</v>
      </c>
      <c r="TR1867">
        <v>4345.3762802210222</v>
      </c>
      <c r="TS1867">
        <v>4465.6783554785397</v>
      </c>
      <c r="TT1867">
        <v>3094.9433992981749</v>
      </c>
      <c r="TU1867">
        <v>5193.2492304979396</v>
      </c>
      <c r="TV1867">
        <v>6380.8960305513992</v>
      </c>
      <c r="TW1867">
        <v>4903.8493925557195</v>
      </c>
      <c r="TX1867">
        <v>5135.1241623305968</v>
      </c>
      <c r="TY1867">
        <v>6270.3459338242219</v>
      </c>
      <c r="TZ1867">
        <v>6586.3221632032828</v>
      </c>
      <c r="UA1867">
        <v>6438.9972508357396</v>
      </c>
      <c r="UB1867">
        <v>7467.8298205974388</v>
      </c>
      <c r="UC1867">
        <v>7875.1556683271128</v>
      </c>
      <c r="UD1867">
        <v>8842.4386297241872</v>
      </c>
      <c r="UE1867">
        <v>8976.134254939423</v>
      </c>
      <c r="UF1867">
        <v>7792.9760579466883</v>
      </c>
      <c r="UG1867">
        <v>7464.4500687345435</v>
      </c>
      <c r="UH1867">
        <v>6742.3793685695546</v>
      </c>
      <c r="UI1867">
        <v>7051.531791485836</v>
      </c>
      <c r="UJ1867">
        <v>8488.5805627363025</v>
      </c>
      <c r="UK1867">
        <v>8951.2348610874542</v>
      </c>
      <c r="UL1867">
        <v>10635.37720272341</v>
      </c>
      <c r="UM1867">
        <v>10754.397158424686</v>
      </c>
      <c r="UN1867">
        <v>8624.339755605637</v>
      </c>
      <c r="UO1867">
        <v>7281.8469916773356</v>
      </c>
      <c r="UP1867">
        <v>7253.467302754203</v>
      </c>
      <c r="UQ1867">
        <v>5814.9990155617506</v>
      </c>
      <c r="UR1867">
        <v>6303.2856259298369</v>
      </c>
      <c r="US1867">
        <v>6995.1450413415505</v>
      </c>
      <c r="UT1867">
        <v>7185.8483343505686</v>
      </c>
      <c r="UU1867">
        <v>6048.364362367387</v>
      </c>
      <c r="UV1867">
        <v>6164.0799947036639</v>
      </c>
      <c r="UW1867">
        <v>6178.1794038971011</v>
      </c>
      <c r="UX1867">
        <v>5264.1458791999339</v>
      </c>
      <c r="UY1867">
        <v>5457.6624827110336</v>
      </c>
      <c r="UZ1867">
        <v>5662.7785243233311</v>
      </c>
      <c r="VA1867">
        <v>4268.9500006897633</v>
      </c>
      <c r="VB1867">
        <v>4440.171856626217</v>
      </c>
      <c r="VC1867">
        <v>5132.8359928581631</v>
      </c>
    </row>
    <row r="1868" spans="306:575" x14ac:dyDescent="0.45">
      <c r="KT1868">
        <v>155.97455387525491</v>
      </c>
      <c r="KU1868">
        <v>492.67004585091576</v>
      </c>
      <c r="KV1868">
        <v>933.62210302331755</v>
      </c>
      <c r="KW1868">
        <v>797.29979755473857</v>
      </c>
      <c r="KX1868">
        <v>975.1890689517661</v>
      </c>
      <c r="KY1868">
        <v>1431.1679982047299</v>
      </c>
      <c r="KZ1868">
        <v>1329.1667886709374</v>
      </c>
      <c r="LA1868">
        <v>1255.5670575722379</v>
      </c>
      <c r="LB1868">
        <v>843.01878754363065</v>
      </c>
      <c r="LC1868">
        <v>1155.4086369987563</v>
      </c>
      <c r="LD1868">
        <v>1443.0262291584804</v>
      </c>
      <c r="LE1868">
        <v>1991.1196287150246</v>
      </c>
      <c r="LF1868">
        <v>1752.806291381381</v>
      </c>
      <c r="LG1868">
        <v>1015.7514783685504</v>
      </c>
      <c r="LH1868">
        <v>1276.1199452084513</v>
      </c>
      <c r="LI1868">
        <v>1736.304108510268</v>
      </c>
      <c r="LJ1868">
        <v>1602.8430244015062</v>
      </c>
      <c r="LK1868">
        <v>1903.9710339252938</v>
      </c>
      <c r="LL1868">
        <v>2031.7171654168098</v>
      </c>
      <c r="LM1868">
        <v>1694.3245258464258</v>
      </c>
      <c r="LN1868">
        <v>1183.9184268086456</v>
      </c>
      <c r="LO1868">
        <v>930.54225877556451</v>
      </c>
      <c r="LP1868">
        <v>1297.8712730225957</v>
      </c>
      <c r="LQ1868">
        <v>1564.8768854612924</v>
      </c>
      <c r="LR1868">
        <v>870.23551546585327</v>
      </c>
      <c r="LS1868">
        <v>902.63519108855644</v>
      </c>
      <c r="LT1868">
        <v>1261.5924863807159</v>
      </c>
      <c r="LU1868">
        <v>1677.2985878562959</v>
      </c>
      <c r="LV1868">
        <v>2085.8787836997735</v>
      </c>
      <c r="LW1868">
        <v>1448.3968814369077</v>
      </c>
      <c r="LX1868">
        <v>1786.496468802927</v>
      </c>
      <c r="LY1868">
        <v>2043.0815426040933</v>
      </c>
      <c r="LZ1868">
        <v>1905.0932499759899</v>
      </c>
      <c r="MA1868">
        <v>1664.8609676476021</v>
      </c>
      <c r="MB1868">
        <v>1727.1840426442639</v>
      </c>
      <c r="MC1868">
        <v>1910.9261866649076</v>
      </c>
      <c r="MD1868">
        <v>1697.9537760812871</v>
      </c>
      <c r="ME1868">
        <v>1469.3070453924886</v>
      </c>
      <c r="MF1868">
        <v>1611.5901998572701</v>
      </c>
      <c r="MG1868">
        <v>1707.6868510666941</v>
      </c>
      <c r="MH1868">
        <v>1892.9102586479737</v>
      </c>
      <c r="MI1868">
        <v>1690.2084332104582</v>
      </c>
      <c r="MJ1868">
        <v>1842.6910976950569</v>
      </c>
      <c r="MK1868">
        <v>1846.5406397290728</v>
      </c>
      <c r="ML1868">
        <v>1667.0713333860581</v>
      </c>
      <c r="MM1868">
        <v>1636.3207802722923</v>
      </c>
      <c r="MN1868">
        <v>1616.673532344046</v>
      </c>
      <c r="MO1868">
        <v>2188.8210584627664</v>
      </c>
      <c r="MP1868">
        <v>1980.1602828752298</v>
      </c>
      <c r="MX1868" s="16">
        <v>20.305794964505267</v>
      </c>
      <c r="MY1868" s="16">
        <v>112.01005961557887</v>
      </c>
      <c r="MZ1868" s="16">
        <v>249.84929657542949</v>
      </c>
      <c r="NA1868" s="16">
        <v>190.63693150312523</v>
      </c>
      <c r="NB1868" s="16">
        <v>251.70817731354316</v>
      </c>
      <c r="NC1868" s="16">
        <v>402.71830459877555</v>
      </c>
      <c r="ND1868" s="16">
        <v>260.32803916235162</v>
      </c>
      <c r="NE1868" s="16">
        <v>372.77225976193563</v>
      </c>
      <c r="NF1868" s="16">
        <v>332.62169518275749</v>
      </c>
      <c r="NG1868" s="16">
        <v>448.74979505865326</v>
      </c>
      <c r="NH1868" s="16">
        <v>363.52920842500401</v>
      </c>
      <c r="NI1868" s="16">
        <v>324.16440844531593</v>
      </c>
      <c r="NJ1868" s="16">
        <v>356.16581468720182</v>
      </c>
      <c r="NK1868" s="16">
        <v>312.4205605947036</v>
      </c>
      <c r="NL1868" s="16">
        <v>322.9103834115142</v>
      </c>
      <c r="NM1868" s="16">
        <v>365.03302235943494</v>
      </c>
      <c r="NN1868" s="16">
        <v>362.30815332693476</v>
      </c>
      <c r="NO1868" s="16">
        <v>425.66461287976381</v>
      </c>
      <c r="NP1868" s="16">
        <v>393.08828225180531</v>
      </c>
      <c r="NQ1868" s="16">
        <v>364.66585689187002</v>
      </c>
      <c r="NR1868" s="16">
        <v>241.57496407023109</v>
      </c>
      <c r="NS1868" s="16">
        <v>287.67042062889294</v>
      </c>
      <c r="NT1868" s="16">
        <v>340.9333899177621</v>
      </c>
      <c r="NU1868" s="16">
        <v>332.85231093623355</v>
      </c>
      <c r="NV1868" s="16">
        <v>423.59378149151985</v>
      </c>
      <c r="NW1868" s="16">
        <v>483.09244857221177</v>
      </c>
      <c r="NX1868" s="16">
        <v>320.50936790351471</v>
      </c>
      <c r="NY1868" s="16">
        <v>288.19699713698168</v>
      </c>
      <c r="NZ1868" s="16">
        <v>384.68933221799358</v>
      </c>
      <c r="OA1868" s="16">
        <v>385.94686860101388</v>
      </c>
      <c r="OB1868" s="16">
        <v>571.58512680119225</v>
      </c>
      <c r="OC1868" s="16">
        <v>487.61677700414469</v>
      </c>
      <c r="OD1868" s="16">
        <v>450.38466046282855</v>
      </c>
      <c r="OE1868" s="16">
        <v>463.08505806641631</v>
      </c>
      <c r="OF1868" s="16">
        <v>478.0515454676061</v>
      </c>
      <c r="OG1868" s="16">
        <v>503.49605736119105</v>
      </c>
      <c r="OH1868" s="16">
        <v>446.1016181428862</v>
      </c>
      <c r="OI1868" s="16">
        <v>431.66622282412936</v>
      </c>
      <c r="OJ1868" s="16">
        <v>311.23597740342484</v>
      </c>
      <c r="OK1868" s="16">
        <v>325.80230142220421</v>
      </c>
      <c r="OL1868" s="16">
        <v>381.16801115579545</v>
      </c>
      <c r="OM1868" s="16">
        <v>420.77668905401003</v>
      </c>
      <c r="ON1868" s="16">
        <v>313.10278576419495</v>
      </c>
      <c r="OO1868" s="16">
        <v>327.67537745083871</v>
      </c>
      <c r="OP1868" s="16">
        <v>316.88772212773085</v>
      </c>
      <c r="OQ1868" s="16">
        <v>322.94361706547716</v>
      </c>
      <c r="OR1868" s="16">
        <v>429.97117520812503</v>
      </c>
      <c r="OS1868" s="16">
        <v>352.08813406964845</v>
      </c>
      <c r="OT1868" s="16">
        <v>349.53591357585378</v>
      </c>
      <c r="PB1868">
        <v>3039.2229445630537</v>
      </c>
      <c r="PC1868">
        <v>6028.8133269530535</v>
      </c>
      <c r="PD1868">
        <v>9042.5328968633021</v>
      </c>
      <c r="PE1868">
        <v>5454.145546458074</v>
      </c>
      <c r="PF1868">
        <v>12176.078500317122</v>
      </c>
      <c r="PG1868">
        <v>13405.227973600882</v>
      </c>
      <c r="PH1868">
        <v>9876.166798619668</v>
      </c>
      <c r="PI1868">
        <v>14405.071408624577</v>
      </c>
      <c r="PJ1868">
        <v>17275.673862986529</v>
      </c>
      <c r="PK1868">
        <v>17021.452603561684</v>
      </c>
      <c r="PL1868">
        <v>16149.648120118298</v>
      </c>
      <c r="PM1868">
        <v>14195.538281184103</v>
      </c>
      <c r="PN1868">
        <v>18451.734296015282</v>
      </c>
      <c r="PO1868">
        <v>18994.648946796671</v>
      </c>
      <c r="PP1868">
        <v>21945.712578908911</v>
      </c>
      <c r="PQ1868">
        <v>19143.456596272234</v>
      </c>
      <c r="PR1868">
        <v>21279.093257994606</v>
      </c>
      <c r="PS1868">
        <v>18377.383477466155</v>
      </c>
      <c r="PT1868">
        <v>17205.263629140092</v>
      </c>
      <c r="PU1868">
        <v>17867.955785216465</v>
      </c>
      <c r="PV1868">
        <v>18935.421725602013</v>
      </c>
      <c r="PW1868">
        <v>15632.283314033444</v>
      </c>
      <c r="PX1868">
        <v>17940.990994511216</v>
      </c>
      <c r="PY1868">
        <v>20759.788990133853</v>
      </c>
      <c r="PZ1868">
        <v>18071.620159270198</v>
      </c>
      <c r="QA1868">
        <v>19644.868931478573</v>
      </c>
      <c r="QB1868">
        <v>20923.334512274152</v>
      </c>
      <c r="QC1868">
        <v>18279.108969522797</v>
      </c>
      <c r="QD1868">
        <v>19222.722577760764</v>
      </c>
      <c r="QE1868">
        <v>19274.923397322731</v>
      </c>
      <c r="QF1868">
        <v>17647.217614961006</v>
      </c>
      <c r="QG1868">
        <v>20088.611779460549</v>
      </c>
      <c r="QH1868">
        <v>21685.079935415913</v>
      </c>
      <c r="QI1868">
        <v>21282.26776127877</v>
      </c>
      <c r="QJ1868">
        <v>22805.026454523431</v>
      </c>
      <c r="QK1868">
        <v>21055.056187323236</v>
      </c>
      <c r="QL1868">
        <v>21755.81441066397</v>
      </c>
      <c r="QM1868">
        <v>19751.95781036824</v>
      </c>
      <c r="QN1868">
        <v>16283.761360475602</v>
      </c>
      <c r="QO1868">
        <v>19602.529331808153</v>
      </c>
      <c r="QP1868">
        <v>21187.61265759595</v>
      </c>
      <c r="QQ1868">
        <v>16723.270912716354</v>
      </c>
      <c r="QR1868">
        <v>19953.212459184677</v>
      </c>
      <c r="QS1868">
        <v>20968.646733662725</v>
      </c>
      <c r="QT1868">
        <v>21123.810041256376</v>
      </c>
      <c r="QU1868">
        <v>21351.386171839855</v>
      </c>
      <c r="QV1868">
        <v>19794.722773335914</v>
      </c>
      <c r="QW1868">
        <v>15363.782038412613</v>
      </c>
      <c r="RE1868">
        <v>6532.3875582876044</v>
      </c>
      <c r="RF1868">
        <v>10389.363666245737</v>
      </c>
      <c r="RG1868">
        <v>7655.5143520000856</v>
      </c>
      <c r="RH1868">
        <v>17294.309991029419</v>
      </c>
      <c r="RI1868">
        <v>19840.911842162754</v>
      </c>
      <c r="RJ1868">
        <v>19403.739795169888</v>
      </c>
      <c r="RK1868">
        <v>24756.392650768059</v>
      </c>
      <c r="RL1868">
        <v>26918.619192122529</v>
      </c>
      <c r="RM1868">
        <v>34839.881644582259</v>
      </c>
      <c r="RN1868">
        <v>42700.551090582077</v>
      </c>
      <c r="RO1868">
        <v>50110.233528064557</v>
      </c>
      <c r="RP1868">
        <v>47234.62892007429</v>
      </c>
      <c r="RQ1868">
        <v>46931.652453766554</v>
      </c>
      <c r="RR1868">
        <v>46975.85258962481</v>
      </c>
      <c r="RS1868">
        <v>50235.026058729054</v>
      </c>
      <c r="RT1868">
        <v>44429.272484709451</v>
      </c>
      <c r="RU1868">
        <v>49284.394585024798</v>
      </c>
      <c r="RV1868">
        <v>41321.279073143618</v>
      </c>
      <c r="RW1868">
        <v>48218.945584644796</v>
      </c>
      <c r="RX1868">
        <v>49749.477471429294</v>
      </c>
      <c r="RY1868">
        <v>52160.31178702887</v>
      </c>
      <c r="RZ1868">
        <v>42151.883717932622</v>
      </c>
      <c r="SA1868">
        <v>48892.483644233114</v>
      </c>
      <c r="SB1868">
        <v>53801.891905363416</v>
      </c>
      <c r="SC1868">
        <v>56877.755503038708</v>
      </c>
      <c r="SD1868">
        <v>71898.016818606295</v>
      </c>
      <c r="SE1868">
        <v>69093.968171190543</v>
      </c>
      <c r="SF1868">
        <v>73388.542979704565</v>
      </c>
      <c r="SG1868">
        <v>78495.265152815788</v>
      </c>
      <c r="SH1868">
        <v>70837.014988482435</v>
      </c>
      <c r="SI1868">
        <v>78136.563916479921</v>
      </c>
      <c r="SJ1868">
        <v>74793.373813009151</v>
      </c>
      <c r="SK1868">
        <v>74044.433950249018</v>
      </c>
      <c r="SL1868">
        <v>78276.633752565947</v>
      </c>
      <c r="SM1868">
        <v>67565.453820736308</v>
      </c>
      <c r="SN1868">
        <v>61555.860692470254</v>
      </c>
      <c r="SO1868">
        <v>65968.793326058483</v>
      </c>
      <c r="SP1868">
        <v>66019.405349598936</v>
      </c>
      <c r="SQ1868">
        <v>69836.58674110705</v>
      </c>
      <c r="SR1868">
        <v>71181.01366267573</v>
      </c>
      <c r="SS1868">
        <v>66753.844500100939</v>
      </c>
      <c r="ST1868">
        <v>70493.197887171977</v>
      </c>
      <c r="SU1868">
        <v>67466.40823902229</v>
      </c>
      <c r="SV1868">
        <v>64521.904543938283</v>
      </c>
      <c r="SW1868">
        <v>67060.046582904775</v>
      </c>
      <c r="SX1868">
        <v>68617.588377952663</v>
      </c>
      <c r="SY1868">
        <v>61638.07193725642</v>
      </c>
      <c r="SZ1868">
        <v>51914.786916801386</v>
      </c>
      <c r="TH1868">
        <v>551.21408062237242</v>
      </c>
      <c r="TI1868">
        <v>2169.4606215426502</v>
      </c>
      <c r="TJ1868">
        <v>1003.0511989236954</v>
      </c>
      <c r="TK1868">
        <v>1825.5017562364562</v>
      </c>
      <c r="TL1868">
        <v>2110.1241700614864</v>
      </c>
      <c r="TM1868">
        <v>2322.8399437955572</v>
      </c>
      <c r="TN1868">
        <v>998.15613868105993</v>
      </c>
      <c r="TO1868">
        <v>2705.3555585347399</v>
      </c>
      <c r="TP1868">
        <v>2601.0092477198368</v>
      </c>
      <c r="TQ1868">
        <v>2680.6292458467724</v>
      </c>
      <c r="TR1868">
        <v>3091.2992628568386</v>
      </c>
      <c r="TS1868">
        <v>4667.8689834871784</v>
      </c>
      <c r="TT1868">
        <v>5094.8380813623371</v>
      </c>
      <c r="TU1868">
        <v>5343.2356700848568</v>
      </c>
      <c r="TV1868">
        <v>6577.3385964497438</v>
      </c>
      <c r="TW1868">
        <v>7305.6562765773187</v>
      </c>
      <c r="TX1868">
        <v>7891.0018229459565</v>
      </c>
      <c r="TY1868">
        <v>8630.0464048610393</v>
      </c>
      <c r="TZ1868">
        <v>8834.6629786534213</v>
      </c>
      <c r="UA1868">
        <v>7679.4028591490023</v>
      </c>
      <c r="UB1868">
        <v>8222.2919640251494</v>
      </c>
      <c r="UC1868">
        <v>6595.5541883650703</v>
      </c>
      <c r="UD1868">
        <v>7143.655444117403</v>
      </c>
      <c r="UE1868">
        <v>6769.9784945085912</v>
      </c>
      <c r="UF1868">
        <v>7777.1589661660782</v>
      </c>
      <c r="UG1868">
        <v>9645.1079728030127</v>
      </c>
      <c r="UH1868">
        <v>10458.326738179261</v>
      </c>
      <c r="UI1868">
        <v>11001.008648785406</v>
      </c>
      <c r="UJ1868">
        <v>9928.6056605826689</v>
      </c>
      <c r="UK1868">
        <v>8837.2947396626623</v>
      </c>
      <c r="UL1868">
        <v>9116.8696403388512</v>
      </c>
      <c r="UM1868">
        <v>9480.3820705522867</v>
      </c>
      <c r="UN1868">
        <v>8830.3349015742078</v>
      </c>
      <c r="UO1868">
        <v>6669.7372037841569</v>
      </c>
      <c r="UP1868">
        <v>8191.0201366551082</v>
      </c>
      <c r="UQ1868">
        <v>7701.9994805285933</v>
      </c>
      <c r="UR1868">
        <v>7404.3002267286902</v>
      </c>
      <c r="US1868">
        <v>9101.1912217331392</v>
      </c>
      <c r="UT1868">
        <v>9578.6728900089383</v>
      </c>
      <c r="UU1868">
        <v>9276.4876670385729</v>
      </c>
      <c r="UV1868">
        <v>9099.1181657182387</v>
      </c>
      <c r="UW1868">
        <v>9965.6463635262371</v>
      </c>
      <c r="UX1868">
        <v>10083.135255832172</v>
      </c>
      <c r="UY1868">
        <v>9511.1225696047732</v>
      </c>
      <c r="UZ1868">
        <v>7895.8871432323376</v>
      </c>
      <c r="VA1868">
        <v>7425.1755384011021</v>
      </c>
      <c r="VB1868">
        <v>6920.0847378568469</v>
      </c>
      <c r="VC1868">
        <v>6662.270255517582</v>
      </c>
    </row>
    <row r="1869" spans="306:575" x14ac:dyDescent="0.45">
      <c r="KT1869">
        <v>421.25740607379436</v>
      </c>
      <c r="KU1869">
        <v>1029.232533905827</v>
      </c>
      <c r="KV1869">
        <v>1363.9828700071344</v>
      </c>
      <c r="KW1869">
        <v>1861.2002451132178</v>
      </c>
      <c r="KX1869">
        <v>1855.7543601832758</v>
      </c>
      <c r="KY1869">
        <v>1516.6797588074039</v>
      </c>
      <c r="KZ1869">
        <v>1236.0287161329923</v>
      </c>
      <c r="LA1869">
        <v>1401.1095622658331</v>
      </c>
      <c r="LB1869">
        <v>1595.6619422601857</v>
      </c>
      <c r="LC1869">
        <v>1739.8683297174682</v>
      </c>
      <c r="LD1869">
        <v>2017.0406529244606</v>
      </c>
      <c r="LE1869">
        <v>1648.2108940822693</v>
      </c>
      <c r="LF1869">
        <v>1684.0315015004408</v>
      </c>
      <c r="LG1869">
        <v>1348.1108628818811</v>
      </c>
      <c r="LH1869">
        <v>1194.4944717472347</v>
      </c>
      <c r="LI1869">
        <v>1733.4702638766312</v>
      </c>
      <c r="LJ1869">
        <v>1958.0151037457317</v>
      </c>
      <c r="LK1869">
        <v>1791.4522868914762</v>
      </c>
      <c r="LL1869">
        <v>1955.3190115862469</v>
      </c>
      <c r="LM1869">
        <v>2240.7524842225903</v>
      </c>
      <c r="LN1869">
        <v>1709.7533172205644</v>
      </c>
      <c r="LO1869">
        <v>1890.0496695606785</v>
      </c>
      <c r="LP1869">
        <v>1466.9047024026786</v>
      </c>
      <c r="LQ1869">
        <v>1242.0757284882013</v>
      </c>
      <c r="LR1869">
        <v>1538.0038881786058</v>
      </c>
      <c r="LS1869">
        <v>1795.9368844559735</v>
      </c>
      <c r="LT1869">
        <v>1526.5811883618496</v>
      </c>
      <c r="LU1869">
        <v>1801.8753707496089</v>
      </c>
      <c r="LV1869">
        <v>2100.6205597670523</v>
      </c>
      <c r="LW1869">
        <v>2000.2303567877566</v>
      </c>
      <c r="LX1869">
        <v>2097.9329485584449</v>
      </c>
      <c r="LY1869">
        <v>1898.1217875323048</v>
      </c>
      <c r="LZ1869">
        <v>1803.557154610176</v>
      </c>
      <c r="MA1869">
        <v>2115.5555783483937</v>
      </c>
      <c r="MB1869">
        <v>2170.0853401933014</v>
      </c>
      <c r="MC1869">
        <v>2179.690527686937</v>
      </c>
      <c r="MD1869">
        <v>1597.456063435282</v>
      </c>
      <c r="ME1869">
        <v>1767.7167224628615</v>
      </c>
      <c r="MF1869">
        <v>1868.7327721541242</v>
      </c>
      <c r="MG1869">
        <v>1565.6546349536845</v>
      </c>
      <c r="MH1869">
        <v>1463.0936546333539</v>
      </c>
      <c r="MI1869">
        <v>1452.9716269892961</v>
      </c>
      <c r="MJ1869">
        <v>1516.319822547383</v>
      </c>
      <c r="MK1869">
        <v>1924.8934865532842</v>
      </c>
      <c r="ML1869">
        <v>2106.1019401133162</v>
      </c>
      <c r="MM1869">
        <v>1970.8004658497127</v>
      </c>
      <c r="MN1869">
        <v>2125.9281676715136</v>
      </c>
      <c r="MO1869">
        <v>2253.1839738612043</v>
      </c>
      <c r="MP1869">
        <v>1960.5485693047228</v>
      </c>
      <c r="MX1869" s="16">
        <v>50.758657786870515</v>
      </c>
      <c r="MY1869" s="16">
        <v>31.552936910830724</v>
      </c>
      <c r="MZ1869" s="16">
        <v>123.44088067350515</v>
      </c>
      <c r="NA1869" s="16">
        <v>167.32543319855904</v>
      </c>
      <c r="NB1869" s="16">
        <v>240.8057600420934</v>
      </c>
      <c r="NC1869" s="16">
        <v>308.7033031508102</v>
      </c>
      <c r="ND1869" s="16">
        <v>400.18744730677213</v>
      </c>
      <c r="NE1869" s="16">
        <v>437.25175990718526</v>
      </c>
      <c r="NF1869" s="16">
        <v>540.60525855589799</v>
      </c>
      <c r="NG1869" s="16">
        <v>403.30474424383323</v>
      </c>
      <c r="NH1869" s="16">
        <v>433.67816074730086</v>
      </c>
      <c r="NI1869" s="16">
        <v>379.61495879246672</v>
      </c>
      <c r="NJ1869" s="16">
        <v>357.93875213103155</v>
      </c>
      <c r="NK1869" s="16">
        <v>329.10904851171028</v>
      </c>
      <c r="NL1869" s="16">
        <v>273.66486460385926</v>
      </c>
      <c r="NM1869" s="16">
        <v>338.15351064336522</v>
      </c>
      <c r="NN1869" s="16">
        <v>242.36472103876267</v>
      </c>
      <c r="NO1869" s="16">
        <v>290.6326239384673</v>
      </c>
      <c r="NP1869" s="16">
        <v>248.00481068163776</v>
      </c>
      <c r="NQ1869" s="16">
        <v>265.4249954283157</v>
      </c>
      <c r="NR1869" s="16">
        <v>456.42590917994141</v>
      </c>
      <c r="NS1869" s="16">
        <v>435.12979968644726</v>
      </c>
      <c r="NT1869" s="16">
        <v>388.3843004497848</v>
      </c>
      <c r="NU1869" s="16">
        <v>395.6029848335782</v>
      </c>
      <c r="NV1869" s="16">
        <v>415.03636436882726</v>
      </c>
      <c r="NW1869" s="16">
        <v>466.04096898048249</v>
      </c>
      <c r="NX1869" s="16">
        <v>455.61248067863852</v>
      </c>
      <c r="NY1869" s="16">
        <v>492.30343633725414</v>
      </c>
      <c r="NZ1869" s="16">
        <v>484.14433079986679</v>
      </c>
      <c r="OA1869" s="16">
        <v>438.90753105368088</v>
      </c>
      <c r="OB1869" s="16">
        <v>469.65044709917885</v>
      </c>
      <c r="OC1869" s="16">
        <v>508.88800478707623</v>
      </c>
      <c r="OD1869" s="16">
        <v>491.69175085548483</v>
      </c>
      <c r="OE1869" s="16">
        <v>477.70203470579031</v>
      </c>
      <c r="OF1869" s="16">
        <v>455.71128042985714</v>
      </c>
      <c r="OG1869" s="16">
        <v>497.53852840369183</v>
      </c>
      <c r="OH1869" s="16">
        <v>400.40016485016793</v>
      </c>
      <c r="OI1869" s="16">
        <v>390.66175338741954</v>
      </c>
      <c r="OJ1869" s="16">
        <v>397.15071999152275</v>
      </c>
      <c r="OK1869" s="16">
        <v>408.03568567960394</v>
      </c>
      <c r="OL1869" s="16">
        <v>419.46075598823006</v>
      </c>
      <c r="OM1869" s="16">
        <v>341.73170237926087</v>
      </c>
      <c r="ON1869" s="16">
        <v>420.83630874622213</v>
      </c>
      <c r="OO1869" s="16">
        <v>363.32028310420498</v>
      </c>
      <c r="OP1869" s="16">
        <v>250.80266421319573</v>
      </c>
      <c r="OQ1869" s="16">
        <v>373.86432013016565</v>
      </c>
      <c r="OR1869" s="16">
        <v>390.72505818570625</v>
      </c>
      <c r="OS1869" s="16">
        <v>382.63193357485198</v>
      </c>
      <c r="OT1869" s="16">
        <v>567.39801010371832</v>
      </c>
      <c r="PB1869">
        <v>389.38145646603562</v>
      </c>
      <c r="PC1869">
        <v>281.47563499301168</v>
      </c>
      <c r="PD1869">
        <v>4376.548105364207</v>
      </c>
      <c r="PE1869">
        <v>4780.2938194330045</v>
      </c>
      <c r="PF1869">
        <v>1226.3998415235728</v>
      </c>
      <c r="PG1869">
        <v>3085.3088538261832</v>
      </c>
      <c r="PH1869">
        <v>4148.3405986453317</v>
      </c>
      <c r="PI1869">
        <v>4693.4812484071381</v>
      </c>
      <c r="PJ1869">
        <v>6592.5010938753776</v>
      </c>
      <c r="PK1869">
        <v>7914.5968216060137</v>
      </c>
      <c r="PL1869">
        <v>9502.9762784183094</v>
      </c>
      <c r="PM1869">
        <v>8247.0511499257263</v>
      </c>
      <c r="PN1869">
        <v>9002.0842111137572</v>
      </c>
      <c r="PO1869">
        <v>11044.502043201039</v>
      </c>
      <c r="PP1869">
        <v>12281.098351568406</v>
      </c>
      <c r="PQ1869">
        <v>8370.0995013131269</v>
      </c>
      <c r="PR1869">
        <v>5672.9402569351987</v>
      </c>
      <c r="PS1869">
        <v>7252.9492765711448</v>
      </c>
      <c r="PT1869">
        <v>6933.9930264357408</v>
      </c>
      <c r="PU1869">
        <v>7783.4444975503366</v>
      </c>
      <c r="PV1869">
        <v>8726.7089577048428</v>
      </c>
      <c r="PW1869">
        <v>9831.1627105003481</v>
      </c>
      <c r="PX1869">
        <v>11732.575877156713</v>
      </c>
      <c r="PY1869">
        <v>11974.845596227278</v>
      </c>
      <c r="PZ1869">
        <v>10870.530842971824</v>
      </c>
      <c r="QA1869">
        <v>16104.000248924693</v>
      </c>
      <c r="QB1869">
        <v>14290.840917081387</v>
      </c>
      <c r="QC1869">
        <v>21995.827463094851</v>
      </c>
      <c r="QD1869">
        <v>20982.804426932082</v>
      </c>
      <c r="QE1869">
        <v>22001.288026724676</v>
      </c>
      <c r="QF1869">
        <v>21076.043502346554</v>
      </c>
      <c r="QG1869">
        <v>19487.127045549594</v>
      </c>
      <c r="QH1869">
        <v>18599.555845860272</v>
      </c>
      <c r="QI1869">
        <v>16354.208162446288</v>
      </c>
      <c r="QJ1869">
        <v>17897.284649921356</v>
      </c>
      <c r="QK1869">
        <v>15629.929680326</v>
      </c>
      <c r="QL1869">
        <v>16569.67979704529</v>
      </c>
      <c r="QM1869">
        <v>14237.507219551406</v>
      </c>
      <c r="QN1869">
        <v>13939.283630576569</v>
      </c>
      <c r="QO1869">
        <v>15721.811342648733</v>
      </c>
      <c r="QP1869">
        <v>14137.910477656875</v>
      </c>
      <c r="QQ1869">
        <v>18731.60401936026</v>
      </c>
      <c r="QR1869">
        <v>18031.161369305075</v>
      </c>
      <c r="QS1869">
        <v>14100.843512350111</v>
      </c>
      <c r="QT1869">
        <v>9059.3000499419541</v>
      </c>
      <c r="QU1869">
        <v>10388.911121401148</v>
      </c>
      <c r="QV1869">
        <v>10748.258554817552</v>
      </c>
      <c r="QW1869">
        <v>14858.661612542921</v>
      </c>
      <c r="RE1869">
        <v>13987.059877241387</v>
      </c>
      <c r="RF1869">
        <v>23387.615128399026</v>
      </c>
      <c r="RG1869">
        <v>25662.672416368718</v>
      </c>
      <c r="RH1869">
        <v>32426.381277971428</v>
      </c>
      <c r="RI1869">
        <v>24526.466627615446</v>
      </c>
      <c r="RJ1869">
        <v>27078.059536777731</v>
      </c>
      <c r="RK1869">
        <v>29970.4817935475</v>
      </c>
      <c r="RL1869">
        <v>38950.488124333482</v>
      </c>
      <c r="RM1869">
        <v>39262.204692163476</v>
      </c>
      <c r="RN1869">
        <v>31057.041610867273</v>
      </c>
      <c r="RO1869">
        <v>35620.37102820797</v>
      </c>
      <c r="RP1869">
        <v>39179.989217657574</v>
      </c>
      <c r="RQ1869">
        <v>45191.768003757039</v>
      </c>
      <c r="RR1869">
        <v>60951.304618063019</v>
      </c>
      <c r="RS1869">
        <v>68222.817439046659</v>
      </c>
      <c r="RT1869">
        <v>69371.390604092623</v>
      </c>
      <c r="RU1869">
        <v>58373.228916112566</v>
      </c>
      <c r="RV1869">
        <v>53424.244700484211</v>
      </c>
      <c r="RW1869">
        <v>35571.839129841697</v>
      </c>
      <c r="RX1869">
        <v>32268.43190458545</v>
      </c>
      <c r="RY1869">
        <v>36508.052596852263</v>
      </c>
      <c r="RZ1869">
        <v>40531.867085701633</v>
      </c>
      <c r="SA1869">
        <v>37183.335511100006</v>
      </c>
      <c r="SB1869">
        <v>43667.896236782268</v>
      </c>
      <c r="SC1869">
        <v>49548.014356430802</v>
      </c>
      <c r="SD1869">
        <v>50443.998209113801</v>
      </c>
      <c r="SE1869">
        <v>42025.383957480619</v>
      </c>
      <c r="SF1869">
        <v>45985.437844496984</v>
      </c>
      <c r="SG1869">
        <v>49637.303099437901</v>
      </c>
      <c r="SH1869">
        <v>48243.625203207419</v>
      </c>
      <c r="SI1869">
        <v>40349.889851746229</v>
      </c>
      <c r="SJ1869">
        <v>35991.17153546679</v>
      </c>
      <c r="SK1869">
        <v>36346.432879385313</v>
      </c>
      <c r="SL1869">
        <v>41107.171413412434</v>
      </c>
      <c r="SM1869">
        <v>40100.591841151239</v>
      </c>
      <c r="SN1869">
        <v>42536.581988935686</v>
      </c>
      <c r="SO1869">
        <v>47850.802320481831</v>
      </c>
      <c r="SP1869">
        <v>51906.247140143016</v>
      </c>
      <c r="SQ1869">
        <v>50699.501901878153</v>
      </c>
      <c r="SR1869">
        <v>50312.427360255577</v>
      </c>
      <c r="SS1869">
        <v>57455.699730336288</v>
      </c>
      <c r="ST1869">
        <v>59990.798399548228</v>
      </c>
      <c r="SU1869">
        <v>57068.002490150291</v>
      </c>
      <c r="SV1869">
        <v>57860.069556468763</v>
      </c>
      <c r="SW1869">
        <v>51235.337631927898</v>
      </c>
      <c r="SX1869">
        <v>44223.413460470416</v>
      </c>
      <c r="SY1869">
        <v>38976.82388161886</v>
      </c>
      <c r="SZ1869">
        <v>41186.186737776785</v>
      </c>
      <c r="TH1869">
        <v>216.77354936708764</v>
      </c>
      <c r="TI1869">
        <v>3133.9809555801007</v>
      </c>
      <c r="TJ1869">
        <v>4645.5075954401946</v>
      </c>
      <c r="TK1869">
        <v>6106.1365674813651</v>
      </c>
      <c r="TL1869">
        <v>5057.3222844802103</v>
      </c>
      <c r="TM1869">
        <v>6708.6007436217023</v>
      </c>
      <c r="TN1869">
        <v>5976.4270237304281</v>
      </c>
      <c r="TO1869">
        <v>4972.1889038185482</v>
      </c>
      <c r="TP1869">
        <v>4876.4687905989449</v>
      </c>
      <c r="TQ1869">
        <v>4254.9312738088029</v>
      </c>
      <c r="TR1869">
        <v>2785.3724912639373</v>
      </c>
      <c r="TS1869">
        <v>2201.6494227902931</v>
      </c>
      <c r="TT1869">
        <v>3098.7037693849657</v>
      </c>
      <c r="TU1869">
        <v>3987.7723000752421</v>
      </c>
      <c r="TV1869">
        <v>3586.1272560264997</v>
      </c>
      <c r="TW1869">
        <v>3656.9069538979329</v>
      </c>
      <c r="TX1869">
        <v>4475.911905594472</v>
      </c>
      <c r="TY1869">
        <v>3981.192897015917</v>
      </c>
      <c r="TZ1869">
        <v>6678.7764701452388</v>
      </c>
      <c r="UA1869">
        <v>6997.2553377870381</v>
      </c>
      <c r="UB1869">
        <v>8068.8247367158656</v>
      </c>
      <c r="UC1869">
        <v>8716.3722447582222</v>
      </c>
      <c r="UD1869">
        <v>9179.8863078697141</v>
      </c>
      <c r="UE1869">
        <v>8153.172308429851</v>
      </c>
      <c r="UF1869">
        <v>7796.726782277181</v>
      </c>
      <c r="UG1869">
        <v>9653.2073373250059</v>
      </c>
      <c r="UH1869">
        <v>9628.1647920180385</v>
      </c>
      <c r="UI1869">
        <v>9473.8365380571286</v>
      </c>
      <c r="UJ1869">
        <v>9204.6171015586424</v>
      </c>
      <c r="UK1869">
        <v>9861.2603236809209</v>
      </c>
      <c r="UL1869">
        <v>9005.2354091591733</v>
      </c>
      <c r="UM1869">
        <v>8310.8924337120097</v>
      </c>
      <c r="UN1869">
        <v>8873.162351029021</v>
      </c>
      <c r="UO1869">
        <v>9422.3757123319083</v>
      </c>
      <c r="UP1869">
        <v>7888.5467198103579</v>
      </c>
      <c r="UQ1869">
        <v>7869.9259081140999</v>
      </c>
      <c r="UR1869">
        <v>7793.1083542774977</v>
      </c>
      <c r="US1869">
        <v>7319.8158373960541</v>
      </c>
      <c r="UT1869">
        <v>8134.9173665248481</v>
      </c>
      <c r="UU1869">
        <v>8645.2512042921753</v>
      </c>
      <c r="UV1869">
        <v>8504.416848161045</v>
      </c>
      <c r="UW1869">
        <v>6649.5456253921493</v>
      </c>
      <c r="UX1869">
        <v>6060.99834831712</v>
      </c>
      <c r="UY1869">
        <v>5938.4620566149561</v>
      </c>
      <c r="UZ1869">
        <v>5970.8303325428014</v>
      </c>
      <c r="VA1869">
        <v>6444.5664430228462</v>
      </c>
      <c r="VB1869">
        <v>6846.920577733039</v>
      </c>
      <c r="VC1869">
        <v>6449.6403885727468</v>
      </c>
    </row>
    <row r="1870" spans="306:575" x14ac:dyDescent="0.45">
      <c r="KT1870">
        <v>450.00148660133829</v>
      </c>
      <c r="KU1870">
        <v>795.19764697075016</v>
      </c>
      <c r="KV1870">
        <v>887.83000396090688</v>
      </c>
      <c r="KW1870">
        <v>707.15425986687455</v>
      </c>
      <c r="KX1870">
        <v>1098.4432248324683</v>
      </c>
      <c r="KY1870">
        <v>882.30609173554353</v>
      </c>
      <c r="KZ1870">
        <v>1158.9126622483427</v>
      </c>
      <c r="LA1870">
        <v>1487.7905883851199</v>
      </c>
      <c r="LB1870">
        <v>1364.5951865299789</v>
      </c>
      <c r="LC1870">
        <v>1520.0667233876454</v>
      </c>
      <c r="LD1870">
        <v>1172.5755820497059</v>
      </c>
      <c r="LE1870">
        <v>1088.5664212794397</v>
      </c>
      <c r="LF1870">
        <v>935.68445546121723</v>
      </c>
      <c r="LG1870">
        <v>948.59310649984718</v>
      </c>
      <c r="LH1870">
        <v>1026.3888981134728</v>
      </c>
      <c r="LI1870">
        <v>1414.9211849959863</v>
      </c>
      <c r="LJ1870">
        <v>1483.163474205001</v>
      </c>
      <c r="LK1870">
        <v>1606.7989365642695</v>
      </c>
      <c r="LL1870">
        <v>1438.1845964082413</v>
      </c>
      <c r="LM1870">
        <v>1464.7739354502205</v>
      </c>
      <c r="LN1870">
        <v>1613.5185743858474</v>
      </c>
      <c r="LO1870">
        <v>1392.1002252446335</v>
      </c>
      <c r="LP1870">
        <v>1347.3770212243539</v>
      </c>
      <c r="LQ1870">
        <v>953.6457008545176</v>
      </c>
      <c r="LR1870">
        <v>1394.8627114352048</v>
      </c>
      <c r="LS1870">
        <v>1295.0919746836278</v>
      </c>
      <c r="LT1870">
        <v>1412.8087627404263</v>
      </c>
      <c r="LU1870">
        <v>1274.8900436886204</v>
      </c>
      <c r="LV1870">
        <v>1428.8975641193992</v>
      </c>
      <c r="LW1870">
        <v>1577.0994992414207</v>
      </c>
      <c r="LX1870">
        <v>1158.5941283470343</v>
      </c>
      <c r="LY1870">
        <v>1326.604122707954</v>
      </c>
      <c r="LZ1870">
        <v>1041.561161502166</v>
      </c>
      <c r="MA1870">
        <v>1490.0907848215509</v>
      </c>
      <c r="MB1870">
        <v>1558.5920779803992</v>
      </c>
      <c r="MC1870">
        <v>1823.2598542907006</v>
      </c>
      <c r="MD1870">
        <v>1863.8734346806605</v>
      </c>
      <c r="ME1870">
        <v>1667.6847969886308</v>
      </c>
      <c r="MF1870">
        <v>1484.2341729799207</v>
      </c>
      <c r="MG1870">
        <v>1471.9962568217925</v>
      </c>
      <c r="MH1870">
        <v>1513.9318172988585</v>
      </c>
      <c r="MI1870">
        <v>1569.0332613983237</v>
      </c>
      <c r="MJ1870">
        <v>1852.9435031216617</v>
      </c>
      <c r="MK1870">
        <v>1873.2060194850583</v>
      </c>
      <c r="ML1870">
        <v>2159.03519030084</v>
      </c>
      <c r="MM1870">
        <v>2085.1581380014832</v>
      </c>
      <c r="MN1870">
        <v>2117.9048032917776</v>
      </c>
      <c r="MO1870">
        <v>1526.4856870773781</v>
      </c>
      <c r="MP1870">
        <v>1578.5913691246178</v>
      </c>
      <c r="MX1870" s="16">
        <v>74.664691338120292</v>
      </c>
      <c r="MY1870" s="16">
        <v>212.08195466109959</v>
      </c>
      <c r="MZ1870" s="16">
        <v>225.80080691969135</v>
      </c>
      <c r="NA1870" s="16">
        <v>230.95952122013682</v>
      </c>
      <c r="NB1870" s="16">
        <v>372.02908599801839</v>
      </c>
      <c r="NC1870" s="16">
        <v>315.71381717365534</v>
      </c>
      <c r="ND1870" s="16">
        <v>295.60864157173199</v>
      </c>
      <c r="NE1870" s="16">
        <v>304.93453374957807</v>
      </c>
      <c r="NF1870" s="16">
        <v>310.36130238179942</v>
      </c>
      <c r="NG1870" s="16">
        <v>315.18083886994231</v>
      </c>
      <c r="NH1870" s="16">
        <v>309.27651025601472</v>
      </c>
      <c r="NI1870" s="16">
        <v>308.23509262947454</v>
      </c>
      <c r="NJ1870" s="16">
        <v>313.77708694123839</v>
      </c>
      <c r="NK1870" s="16">
        <v>142.73621422992886</v>
      </c>
      <c r="NL1870" s="16">
        <v>100.39081520963499</v>
      </c>
      <c r="NM1870" s="16">
        <v>139.642521281938</v>
      </c>
      <c r="NN1870" s="16">
        <v>138.55253509444088</v>
      </c>
      <c r="NO1870" s="16">
        <v>263.47270491559544</v>
      </c>
      <c r="NP1870" s="16">
        <v>393.69943033128186</v>
      </c>
      <c r="NQ1870" s="16">
        <v>316.23148786630691</v>
      </c>
      <c r="NR1870" s="16">
        <v>257.07637492170892</v>
      </c>
      <c r="NS1870" s="16">
        <v>350.30033052537794</v>
      </c>
      <c r="NT1870" s="16">
        <v>406.23612454122718</v>
      </c>
      <c r="NU1870" s="16">
        <v>492.44118863596242</v>
      </c>
      <c r="NV1870" s="16">
        <v>419.13854614472046</v>
      </c>
      <c r="NW1870" s="16">
        <v>333.09692950842731</v>
      </c>
      <c r="NX1870" s="16">
        <v>334.63100440642097</v>
      </c>
      <c r="NY1870" s="16">
        <v>414.22844581321442</v>
      </c>
      <c r="NZ1870" s="16">
        <v>349.68073007923937</v>
      </c>
      <c r="OA1870" s="16">
        <v>297.61374520746028</v>
      </c>
      <c r="OB1870" s="16">
        <v>347.42152138336235</v>
      </c>
      <c r="OC1870" s="16">
        <v>444.10030312043375</v>
      </c>
      <c r="OD1870" s="16">
        <v>356.09719473463502</v>
      </c>
      <c r="OE1870" s="16">
        <v>370.6436410377745</v>
      </c>
      <c r="OF1870" s="16">
        <v>380.09521144848475</v>
      </c>
      <c r="OG1870" s="16">
        <v>334.49383817084185</v>
      </c>
      <c r="OH1870" s="16">
        <v>326.95280115181822</v>
      </c>
      <c r="OI1870" s="16">
        <v>335.04714414353492</v>
      </c>
      <c r="OJ1870" s="16">
        <v>354.04049561646082</v>
      </c>
      <c r="OK1870" s="16">
        <v>334.87923273107208</v>
      </c>
      <c r="OL1870" s="16">
        <v>378.6325174769529</v>
      </c>
      <c r="OM1870" s="16">
        <v>404.14817704603706</v>
      </c>
      <c r="ON1870" s="16">
        <v>551.93680459534085</v>
      </c>
      <c r="OO1870" s="16">
        <v>376.57431349164813</v>
      </c>
      <c r="OP1870" s="16">
        <v>401.05591769226788</v>
      </c>
      <c r="OQ1870" s="16">
        <v>348.50114266381325</v>
      </c>
      <c r="OR1870" s="16">
        <v>302.61787592145379</v>
      </c>
      <c r="OS1870" s="16">
        <v>256.64099198993415</v>
      </c>
      <c r="OT1870" s="16">
        <v>377.95399220996353</v>
      </c>
      <c r="PB1870">
        <v>7964.0814666651449</v>
      </c>
      <c r="PC1870">
        <v>6531.3499435411541</v>
      </c>
      <c r="PD1870">
        <v>8654.9436890076759</v>
      </c>
      <c r="PE1870">
        <v>6374.2920828872702</v>
      </c>
      <c r="PF1870">
        <v>9518.5841464040932</v>
      </c>
      <c r="PG1870">
        <v>9164.3726747733981</v>
      </c>
      <c r="PH1870">
        <v>11786.034044379334</v>
      </c>
      <c r="PI1870">
        <v>8411.9535365602515</v>
      </c>
      <c r="PJ1870">
        <v>8970.0329966221507</v>
      </c>
      <c r="PK1870">
        <v>7540.9540256378923</v>
      </c>
      <c r="PL1870">
        <v>7657.0213762351013</v>
      </c>
      <c r="PM1870">
        <v>7868.4280788019305</v>
      </c>
      <c r="PN1870">
        <v>7955.2581757415137</v>
      </c>
      <c r="PO1870">
        <v>11095.353221337549</v>
      </c>
      <c r="PP1870">
        <v>11630.714492645739</v>
      </c>
      <c r="PQ1870">
        <v>18467.473365769816</v>
      </c>
      <c r="PR1870">
        <v>18349.224305979234</v>
      </c>
      <c r="PS1870">
        <v>17117.738842902578</v>
      </c>
      <c r="PT1870">
        <v>12758.897928265345</v>
      </c>
      <c r="PU1870">
        <v>11544.359655513457</v>
      </c>
      <c r="PV1870">
        <v>9414.4689092701701</v>
      </c>
      <c r="PW1870">
        <v>8305.3574979798505</v>
      </c>
      <c r="PX1870">
        <v>11060.228178095025</v>
      </c>
      <c r="PY1870">
        <v>17775.864254108259</v>
      </c>
      <c r="PZ1870">
        <v>20947.033938453875</v>
      </c>
      <c r="QA1870">
        <v>23033.216994754785</v>
      </c>
      <c r="QB1870">
        <v>22973.875047384052</v>
      </c>
      <c r="QC1870">
        <v>25218.933797217032</v>
      </c>
      <c r="QD1870">
        <v>27348.698411953897</v>
      </c>
      <c r="QE1870">
        <v>26465.085417148388</v>
      </c>
      <c r="QF1870">
        <v>25648.196653018247</v>
      </c>
      <c r="QG1870">
        <v>22440.743119493505</v>
      </c>
      <c r="QH1870">
        <v>18507.152865660668</v>
      </c>
      <c r="QI1870">
        <v>21164.636746019816</v>
      </c>
      <c r="QJ1870">
        <v>20050.246134808967</v>
      </c>
      <c r="QK1870">
        <v>23166.61258582586</v>
      </c>
      <c r="QL1870">
        <v>24566.327901102002</v>
      </c>
      <c r="QM1870">
        <v>22175.837166529422</v>
      </c>
      <c r="QN1870">
        <v>21126.088323942353</v>
      </c>
      <c r="QO1870">
        <v>26741.666923826699</v>
      </c>
      <c r="QP1870">
        <v>24353.228841823911</v>
      </c>
      <c r="QQ1870">
        <v>24404.122698311043</v>
      </c>
      <c r="QR1870">
        <v>23261.982851308687</v>
      </c>
      <c r="QS1870">
        <v>25410.35566323945</v>
      </c>
      <c r="QT1870">
        <v>26631.168666749501</v>
      </c>
      <c r="QU1870">
        <v>21133.857109741377</v>
      </c>
      <c r="QV1870">
        <v>20967.295358521642</v>
      </c>
      <c r="QW1870">
        <v>21849.986705612024</v>
      </c>
      <c r="RE1870">
        <v>3952.5454858720836</v>
      </c>
      <c r="RF1870">
        <v>-1404.4034190681068</v>
      </c>
      <c r="RG1870">
        <v>6813.7032656544552</v>
      </c>
      <c r="RH1870">
        <v>23789.555673091847</v>
      </c>
      <c r="RI1870">
        <v>29696.405110870219</v>
      </c>
      <c r="RJ1870">
        <v>35907.245006321347</v>
      </c>
      <c r="RK1870">
        <v>38315.417099095896</v>
      </c>
      <c r="RL1870">
        <v>39758.182156875584</v>
      </c>
      <c r="RM1870">
        <v>39690.86741610922</v>
      </c>
      <c r="RN1870">
        <v>38230.407993628869</v>
      </c>
      <c r="RO1870">
        <v>34815.148416463082</v>
      </c>
      <c r="RP1870">
        <v>32387.85375301255</v>
      </c>
      <c r="RQ1870">
        <v>36585.82274119286</v>
      </c>
      <c r="RR1870">
        <v>34062.476291528052</v>
      </c>
      <c r="RS1870">
        <v>32537.39430067526</v>
      </c>
      <c r="RT1870">
        <v>30836.476325635711</v>
      </c>
      <c r="RU1870">
        <v>30728.710906017339</v>
      </c>
      <c r="RV1870">
        <v>28676.606948133358</v>
      </c>
      <c r="RW1870">
        <v>36327.558244612766</v>
      </c>
      <c r="RX1870">
        <v>38136.564751485035</v>
      </c>
      <c r="RY1870">
        <v>43071.101692221593</v>
      </c>
      <c r="RZ1870">
        <v>45260.234583606187</v>
      </c>
      <c r="SA1870">
        <v>52181.991275310305</v>
      </c>
      <c r="SB1870">
        <v>51237.96590220365</v>
      </c>
      <c r="SC1870">
        <v>47599.630479072061</v>
      </c>
      <c r="SD1870">
        <v>45606.964289953714</v>
      </c>
      <c r="SE1870">
        <v>48547.225040850331</v>
      </c>
      <c r="SF1870">
        <v>55581.562176143547</v>
      </c>
      <c r="SG1870">
        <v>49656.295552519485</v>
      </c>
      <c r="SH1870">
        <v>57882.083148085898</v>
      </c>
      <c r="SI1870">
        <v>64885.153203142581</v>
      </c>
      <c r="SJ1870">
        <v>67255.082352130383</v>
      </c>
      <c r="SK1870">
        <v>61967.767655765281</v>
      </c>
      <c r="SL1870">
        <v>66247.390700179327</v>
      </c>
      <c r="SM1870">
        <v>66830.972977699785</v>
      </c>
      <c r="SN1870">
        <v>63745.212871046104</v>
      </c>
      <c r="SO1870">
        <v>62801.824918609731</v>
      </c>
      <c r="SP1870">
        <v>56141.337104993152</v>
      </c>
      <c r="SQ1870">
        <v>55028.653462715592</v>
      </c>
      <c r="SR1870">
        <v>53881.928441687887</v>
      </c>
      <c r="SS1870">
        <v>50361.689499635184</v>
      </c>
      <c r="ST1870">
        <v>60392.539061622709</v>
      </c>
      <c r="SU1870">
        <v>56575.461856549737</v>
      </c>
      <c r="SV1870">
        <v>55945.655432201798</v>
      </c>
      <c r="SW1870">
        <v>62225.804494235024</v>
      </c>
      <c r="SX1870">
        <v>52645.994427612844</v>
      </c>
      <c r="SY1870">
        <v>59072.775843007257</v>
      </c>
      <c r="SZ1870">
        <v>62533.428765678167</v>
      </c>
      <c r="TH1870">
        <v>-960.57543701869463</v>
      </c>
      <c r="TI1870">
        <v>668.34770355969556</v>
      </c>
      <c r="TJ1870">
        <v>1439.9501543356528</v>
      </c>
      <c r="TK1870">
        <v>2235.9764312101311</v>
      </c>
      <c r="TL1870">
        <v>3496.5319190100267</v>
      </c>
      <c r="TM1870">
        <v>2683.5427374345218</v>
      </c>
      <c r="TN1870">
        <v>3963.0717535874187</v>
      </c>
      <c r="TO1870">
        <v>4048.9166771786181</v>
      </c>
      <c r="TP1870">
        <v>3891.3973601825655</v>
      </c>
      <c r="TQ1870">
        <v>4107.3680313284704</v>
      </c>
      <c r="TR1870">
        <v>3870.5353293912267</v>
      </c>
      <c r="TS1870">
        <v>2908.1144784699109</v>
      </c>
      <c r="TT1870">
        <v>3478.7060887919033</v>
      </c>
      <c r="TU1870">
        <v>4265.8487424804589</v>
      </c>
      <c r="TV1870">
        <v>5818.4783293231703</v>
      </c>
      <c r="TW1870">
        <v>6173.3150125834854</v>
      </c>
      <c r="TX1870">
        <v>5680.6472718030082</v>
      </c>
      <c r="TY1870">
        <v>5995.6105516005255</v>
      </c>
      <c r="TZ1870">
        <v>5988.8745623590839</v>
      </c>
      <c r="UA1870">
        <v>6910.6099820003255</v>
      </c>
      <c r="UB1870">
        <v>6637.0690634364928</v>
      </c>
      <c r="UC1870">
        <v>6213.6906464546737</v>
      </c>
      <c r="UD1870">
        <v>6149.469976609339</v>
      </c>
      <c r="UE1870">
        <v>6556.8179799262498</v>
      </c>
      <c r="UF1870">
        <v>6544.48700817396</v>
      </c>
      <c r="UG1870">
        <v>7512.9841176475711</v>
      </c>
      <c r="UH1870">
        <v>6489.4566156499195</v>
      </c>
      <c r="UI1870">
        <v>7197.8382228959854</v>
      </c>
      <c r="UJ1870">
        <v>7307.2901493520449</v>
      </c>
      <c r="UK1870">
        <v>5831.3329854620533</v>
      </c>
      <c r="UL1870">
        <v>6380.8185523482753</v>
      </c>
      <c r="UM1870">
        <v>6625.9727083995585</v>
      </c>
      <c r="UN1870">
        <v>6714.4244604363175</v>
      </c>
      <c r="UO1870">
        <v>7926.0047403030549</v>
      </c>
      <c r="UP1870">
        <v>7731.5181890497315</v>
      </c>
      <c r="UQ1870">
        <v>8143.4706554051745</v>
      </c>
      <c r="UR1870">
        <v>7911.1016839219756</v>
      </c>
      <c r="US1870">
        <v>5304.2739145185869</v>
      </c>
      <c r="UT1870">
        <v>4586.1623270311966</v>
      </c>
      <c r="UU1870">
        <v>5080.7867494792472</v>
      </c>
      <c r="UV1870">
        <v>5394.9146671422995</v>
      </c>
      <c r="UW1870">
        <v>6723.2942709129338</v>
      </c>
      <c r="UX1870">
        <v>7152.3807587211968</v>
      </c>
      <c r="UY1870">
        <v>6808.8718797519859</v>
      </c>
      <c r="UZ1870">
        <v>7338.4415613550791</v>
      </c>
      <c r="VA1870">
        <v>7567.0707716108955</v>
      </c>
      <c r="VB1870">
        <v>8356.9784404771763</v>
      </c>
      <c r="VC1870">
        <v>9299.394814633406</v>
      </c>
    </row>
    <row r="1871" spans="306:575" x14ac:dyDescent="0.45">
      <c r="KT1871">
        <v>286.98392532199836</v>
      </c>
      <c r="KU1871">
        <v>129.37234411645426</v>
      </c>
      <c r="KV1871">
        <v>545.7538108598535</v>
      </c>
      <c r="KW1871">
        <v>501.46842293871964</v>
      </c>
      <c r="KX1871">
        <v>763.55601975701234</v>
      </c>
      <c r="KY1871">
        <v>1109.4624803573465</v>
      </c>
      <c r="KZ1871">
        <v>1583.0471105761339</v>
      </c>
      <c r="LA1871">
        <v>1311.8908408592906</v>
      </c>
      <c r="LB1871">
        <v>1356.3097533287114</v>
      </c>
      <c r="LC1871">
        <v>1106.8513454051658</v>
      </c>
      <c r="LD1871">
        <v>1212.3472029639197</v>
      </c>
      <c r="LE1871">
        <v>1041.6449418938462</v>
      </c>
      <c r="LF1871">
        <v>1036.9689075281681</v>
      </c>
      <c r="LG1871">
        <v>1316.845048744975</v>
      </c>
      <c r="LH1871">
        <v>1568.242484418098</v>
      </c>
      <c r="LI1871">
        <v>1624.0269285244535</v>
      </c>
      <c r="LJ1871">
        <v>1544.2310478080562</v>
      </c>
      <c r="LK1871">
        <v>1655.9629904886351</v>
      </c>
      <c r="LL1871">
        <v>1741.5410317441842</v>
      </c>
      <c r="LM1871">
        <v>1198.1879642283161</v>
      </c>
      <c r="LN1871">
        <v>1654.5514771700136</v>
      </c>
      <c r="LO1871">
        <v>1361.5517286435256</v>
      </c>
      <c r="LP1871">
        <v>1016.6352660308719</v>
      </c>
      <c r="LQ1871">
        <v>1337.114412004511</v>
      </c>
      <c r="LR1871">
        <v>1481.2971244775442</v>
      </c>
      <c r="LS1871">
        <v>1386.9255829225224</v>
      </c>
      <c r="LT1871">
        <v>845.94053036267087</v>
      </c>
      <c r="LU1871">
        <v>1094.3713535442291</v>
      </c>
      <c r="LV1871">
        <v>827.61231634128285</v>
      </c>
      <c r="LW1871">
        <v>658.92503885933513</v>
      </c>
      <c r="LX1871">
        <v>1126.7511261936565</v>
      </c>
      <c r="LY1871">
        <v>1455.0706447291393</v>
      </c>
      <c r="LZ1871">
        <v>1571.222732262398</v>
      </c>
      <c r="MA1871">
        <v>1563.9723888833628</v>
      </c>
      <c r="MB1871">
        <v>2012.207543326831</v>
      </c>
      <c r="MC1871">
        <v>2235.7812807720716</v>
      </c>
      <c r="MD1871">
        <v>1608.9269288357452</v>
      </c>
      <c r="ME1871">
        <v>1592.5727761444798</v>
      </c>
      <c r="MF1871">
        <v>1634.9832675910118</v>
      </c>
      <c r="MG1871">
        <v>1952.4173170054403</v>
      </c>
      <c r="MH1871">
        <v>1897.6760014168565</v>
      </c>
      <c r="MI1871">
        <v>2101.1438197569532</v>
      </c>
      <c r="MJ1871">
        <v>2321.8472582370891</v>
      </c>
      <c r="MK1871">
        <v>2305.1408984911523</v>
      </c>
      <c r="ML1871">
        <v>2325.9923958085833</v>
      </c>
      <c r="MM1871">
        <v>1864.0848726848094</v>
      </c>
      <c r="MN1871">
        <v>1621.2147371791332</v>
      </c>
      <c r="MO1871">
        <v>1552.7070200629455</v>
      </c>
      <c r="MP1871">
        <v>1493.6559530460245</v>
      </c>
      <c r="MX1871" s="16">
        <v>-95.931905418350482</v>
      </c>
      <c r="MY1871" s="16">
        <v>-85.132487016898452</v>
      </c>
      <c r="MZ1871" s="16">
        <v>17.016711452440241</v>
      </c>
      <c r="NA1871" s="16">
        <v>94.364783838574425</v>
      </c>
      <c r="NB1871" s="16">
        <v>290.08086710474259</v>
      </c>
      <c r="NC1871" s="16">
        <v>417.87830102026322</v>
      </c>
      <c r="ND1871" s="16">
        <v>364.34661639906727</v>
      </c>
      <c r="NE1871" s="16">
        <v>473.0783718964891</v>
      </c>
      <c r="NF1871" s="16">
        <v>495.50726264042743</v>
      </c>
      <c r="NG1871" s="16">
        <v>509.17427256795378</v>
      </c>
      <c r="NH1871" s="16">
        <v>533.45762794341579</v>
      </c>
      <c r="NI1871" s="16">
        <v>458.77977988826035</v>
      </c>
      <c r="NJ1871" s="16">
        <v>556.86717387776912</v>
      </c>
      <c r="NK1871" s="16">
        <v>535.97982977736081</v>
      </c>
      <c r="NL1871" s="16">
        <v>570.06360604221788</v>
      </c>
      <c r="NM1871" s="16">
        <v>496.36518082658023</v>
      </c>
      <c r="NN1871" s="16">
        <v>380.34287081059176</v>
      </c>
      <c r="NO1871" s="16">
        <v>353.10783995784203</v>
      </c>
      <c r="NP1871" s="16">
        <v>380.93920925432991</v>
      </c>
      <c r="NQ1871" s="16">
        <v>355.36016071401497</v>
      </c>
      <c r="NR1871" s="16">
        <v>316.10725948076913</v>
      </c>
      <c r="NS1871" s="16">
        <v>271.48114580319111</v>
      </c>
      <c r="NT1871" s="16">
        <v>384.69192925437176</v>
      </c>
      <c r="NU1871" s="16">
        <v>424.39802547713737</v>
      </c>
      <c r="NV1871" s="16">
        <v>418.361740431898</v>
      </c>
      <c r="NW1871" s="16">
        <v>549.52677226473031</v>
      </c>
      <c r="NX1871" s="16">
        <v>438.14439110081554</v>
      </c>
      <c r="NY1871" s="16">
        <v>409.95339932567003</v>
      </c>
      <c r="NZ1871" s="16">
        <v>353.1532362261014</v>
      </c>
      <c r="OA1871" s="16">
        <v>370.48174586049646</v>
      </c>
      <c r="OB1871" s="16">
        <v>484.76304032338453</v>
      </c>
      <c r="OC1871" s="16">
        <v>342.53990099199154</v>
      </c>
      <c r="OD1871" s="16">
        <v>483.71073340912142</v>
      </c>
      <c r="OE1871" s="16">
        <v>521.07871023599546</v>
      </c>
      <c r="OF1871" s="16">
        <v>483.93868335883997</v>
      </c>
      <c r="OG1871" s="16">
        <v>555.68290989705883</v>
      </c>
      <c r="OH1871" s="16">
        <v>397.63446186559906</v>
      </c>
      <c r="OI1871" s="16">
        <v>288.40694676373727</v>
      </c>
      <c r="OJ1871" s="16">
        <v>333.49088151406539</v>
      </c>
      <c r="OK1871" s="16">
        <v>435.90219869687417</v>
      </c>
      <c r="OL1871" s="16">
        <v>343.31288844583486</v>
      </c>
      <c r="OM1871" s="16">
        <v>364.32503600029906</v>
      </c>
      <c r="ON1871" s="16">
        <v>325.31930247692628</v>
      </c>
      <c r="OO1871" s="16">
        <v>408.68892831492769</v>
      </c>
      <c r="OP1871" s="16">
        <v>384.30302820323158</v>
      </c>
      <c r="OQ1871" s="16">
        <v>414.56796468783728</v>
      </c>
      <c r="OR1871" s="16">
        <v>427.81612221145895</v>
      </c>
      <c r="OS1871" s="16">
        <v>410.03081819609997</v>
      </c>
      <c r="OT1871" s="16">
        <v>385.66857200323238</v>
      </c>
      <c r="PB1871">
        <v>253.45885551317633</v>
      </c>
      <c r="PC1871">
        <v>6171.6715057507372</v>
      </c>
      <c r="PD1871">
        <v>9346.3295490347082</v>
      </c>
      <c r="PE1871">
        <v>10820.728349332896</v>
      </c>
      <c r="PF1871">
        <v>15051.501157368653</v>
      </c>
      <c r="PG1871">
        <v>15990.859062145508</v>
      </c>
      <c r="PH1871">
        <v>16586.891438707491</v>
      </c>
      <c r="PI1871">
        <v>17728.652709967842</v>
      </c>
      <c r="PJ1871">
        <v>15639.941899450374</v>
      </c>
      <c r="PK1871">
        <v>15088.622576118098</v>
      </c>
      <c r="PL1871">
        <v>13881.08538954816</v>
      </c>
      <c r="PM1871">
        <v>13582.464312386646</v>
      </c>
      <c r="PN1871">
        <v>11624.623211533022</v>
      </c>
      <c r="PO1871">
        <v>14164.190551114492</v>
      </c>
      <c r="PP1871">
        <v>16715.573960073336</v>
      </c>
      <c r="PQ1871">
        <v>17477.684366662805</v>
      </c>
      <c r="PR1871">
        <v>22816.632626814775</v>
      </c>
      <c r="PS1871">
        <v>19339.351921655849</v>
      </c>
      <c r="PT1871">
        <v>20473.978587320737</v>
      </c>
      <c r="PU1871">
        <v>24515.444700900371</v>
      </c>
      <c r="PV1871">
        <v>24347.157979335305</v>
      </c>
      <c r="PW1871">
        <v>25279.834966300132</v>
      </c>
      <c r="PX1871">
        <v>26466.415474272573</v>
      </c>
      <c r="PY1871">
        <v>23453.108854954626</v>
      </c>
      <c r="PZ1871">
        <v>21103.704452619007</v>
      </c>
      <c r="QA1871">
        <v>23157.883506707189</v>
      </c>
      <c r="QB1871">
        <v>23219.235410152378</v>
      </c>
      <c r="QC1871">
        <v>20109.236541268285</v>
      </c>
      <c r="QD1871">
        <v>18544.376807633402</v>
      </c>
      <c r="QE1871">
        <v>16876.800550267413</v>
      </c>
      <c r="QF1871">
        <v>18342.911136346876</v>
      </c>
      <c r="QG1871">
        <v>18865.955710177153</v>
      </c>
      <c r="QH1871">
        <v>20765.906488622586</v>
      </c>
      <c r="QI1871">
        <v>14382.476646314717</v>
      </c>
      <c r="QJ1871">
        <v>14361.343864487862</v>
      </c>
      <c r="QK1871">
        <v>17178.305785005188</v>
      </c>
      <c r="QL1871">
        <v>16940.728856993985</v>
      </c>
      <c r="QM1871">
        <v>15556.491820513947</v>
      </c>
      <c r="QN1871">
        <v>12759.741705555152</v>
      </c>
      <c r="QO1871">
        <v>17666.884802020613</v>
      </c>
      <c r="QP1871">
        <v>21217.640187924429</v>
      </c>
      <c r="QQ1871">
        <v>24526.772971032759</v>
      </c>
      <c r="QR1871">
        <v>23011.068700231837</v>
      </c>
      <c r="QS1871">
        <v>20009.045393569686</v>
      </c>
      <c r="QT1871">
        <v>21369.664182345958</v>
      </c>
      <c r="QU1871">
        <v>23919.854619524682</v>
      </c>
      <c r="QV1871">
        <v>21982.90405391029</v>
      </c>
      <c r="QW1871">
        <v>20387.441219314973</v>
      </c>
      <c r="RE1871">
        <v>-9530.4561992247363</v>
      </c>
      <c r="RF1871">
        <v>-6055.8207240533811</v>
      </c>
      <c r="RG1871">
        <v>-11258.657067582784</v>
      </c>
      <c r="RH1871">
        <v>-2221.5560576988537</v>
      </c>
      <c r="RI1871">
        <v>6234.4607768996848</v>
      </c>
      <c r="RJ1871">
        <v>12113.451897094756</v>
      </c>
      <c r="RK1871">
        <v>14644.31012066228</v>
      </c>
      <c r="RL1871">
        <v>16355.052427588185</v>
      </c>
      <c r="RM1871">
        <v>19225.575455512051</v>
      </c>
      <c r="RN1871">
        <v>32168.854497916473</v>
      </c>
      <c r="RO1871">
        <v>25581.529200091663</v>
      </c>
      <c r="RP1871">
        <v>30290.535740528827</v>
      </c>
      <c r="RQ1871">
        <v>27194.10913665772</v>
      </c>
      <c r="RR1871">
        <v>33094.343798767411</v>
      </c>
      <c r="RS1871">
        <v>38134.992570666749</v>
      </c>
      <c r="RT1871">
        <v>39374.456640335869</v>
      </c>
      <c r="RU1871">
        <v>38047.815554734465</v>
      </c>
      <c r="RV1871">
        <v>48798.452587274543</v>
      </c>
      <c r="RW1871">
        <v>49741.429252259637</v>
      </c>
      <c r="RX1871">
        <v>41122.916424034018</v>
      </c>
      <c r="RY1871">
        <v>37580.594282855142</v>
      </c>
      <c r="RZ1871">
        <v>37428.000171936874</v>
      </c>
      <c r="SA1871">
        <v>27507.475845719033</v>
      </c>
      <c r="SB1871">
        <v>22198.761790240445</v>
      </c>
      <c r="SC1871">
        <v>22625.914101998806</v>
      </c>
      <c r="SD1871">
        <v>25131.175862198641</v>
      </c>
      <c r="SE1871">
        <v>30317.882497433136</v>
      </c>
      <c r="SF1871">
        <v>39380.473182461908</v>
      </c>
      <c r="SG1871">
        <v>38637.111912458633</v>
      </c>
      <c r="SH1871">
        <v>48527.600495021419</v>
      </c>
      <c r="SI1871">
        <v>52547.266923897761</v>
      </c>
      <c r="SJ1871">
        <v>56552.229034747972</v>
      </c>
      <c r="SK1871">
        <v>45757.046651046068</v>
      </c>
      <c r="SL1871">
        <v>38211.835213381069</v>
      </c>
      <c r="SM1871">
        <v>41320.29357279445</v>
      </c>
      <c r="SN1871">
        <v>41406.203048399999</v>
      </c>
      <c r="SO1871">
        <v>50581.046622755282</v>
      </c>
      <c r="SP1871">
        <v>54003.14835773495</v>
      </c>
      <c r="SQ1871">
        <v>47418.624975829211</v>
      </c>
      <c r="SR1871">
        <v>41859.107771489056</v>
      </c>
      <c r="SS1871">
        <v>43059.512492902606</v>
      </c>
      <c r="ST1871">
        <v>37886.080262308904</v>
      </c>
      <c r="SU1871">
        <v>35390.17284376952</v>
      </c>
      <c r="SV1871">
        <v>30761.594792644963</v>
      </c>
      <c r="SW1871">
        <v>29525.380252521965</v>
      </c>
      <c r="SX1871">
        <v>32895.636476836218</v>
      </c>
      <c r="SY1871">
        <v>29585.41659749996</v>
      </c>
      <c r="SZ1871">
        <v>31243.068024695516</v>
      </c>
      <c r="TH1871">
        <v>1753.3207343943225</v>
      </c>
      <c r="TI1871">
        <v>2796.8672489654982</v>
      </c>
      <c r="TJ1871">
        <v>1690.6159686573583</v>
      </c>
      <c r="TK1871">
        <v>2088.9203658331612</v>
      </c>
      <c r="TL1871">
        <v>2641.3393198183121</v>
      </c>
      <c r="TM1871">
        <v>3963.8901268267455</v>
      </c>
      <c r="TN1871">
        <v>4514.0629506617488</v>
      </c>
      <c r="TO1871">
        <v>3636.6167501388622</v>
      </c>
      <c r="TP1871">
        <v>5029.7806594761878</v>
      </c>
      <c r="TQ1871">
        <v>4542.1172232415129</v>
      </c>
      <c r="TR1871">
        <v>3766.8623751514351</v>
      </c>
      <c r="TS1871">
        <v>3317.7774589298692</v>
      </c>
      <c r="TT1871">
        <v>3179.3120213074508</v>
      </c>
      <c r="TU1871">
        <v>3998.9372503895961</v>
      </c>
      <c r="TV1871">
        <v>5736.7433034109736</v>
      </c>
      <c r="TW1871">
        <v>5374.8709731815798</v>
      </c>
      <c r="TX1871">
        <v>5514.8676628458788</v>
      </c>
      <c r="TY1871">
        <v>6849.8009349487302</v>
      </c>
      <c r="TZ1871">
        <v>7835.8940550673378</v>
      </c>
      <c r="UA1871">
        <v>8646.4752552134796</v>
      </c>
      <c r="UB1871">
        <v>7545.4293397053816</v>
      </c>
      <c r="UC1871">
        <v>8105.0422342423863</v>
      </c>
      <c r="UD1871">
        <v>6344.8903505734961</v>
      </c>
      <c r="UE1871">
        <v>7609.3789334636913</v>
      </c>
      <c r="UF1871">
        <v>6935.620871215935</v>
      </c>
      <c r="UG1871">
        <v>8062.2934538089721</v>
      </c>
      <c r="UH1871">
        <v>7369.6287765140987</v>
      </c>
      <c r="UI1871">
        <v>6681.6436125221735</v>
      </c>
      <c r="UJ1871">
        <v>6999.812728361464</v>
      </c>
      <c r="UK1871">
        <v>6968.7413325831067</v>
      </c>
      <c r="UL1871">
        <v>7919.0005801242678</v>
      </c>
      <c r="UM1871">
        <v>6377.7862471634426</v>
      </c>
      <c r="UN1871">
        <v>8096.8624122650526</v>
      </c>
      <c r="UO1871">
        <v>8295.6541253026953</v>
      </c>
      <c r="UP1871">
        <v>8688.2054773804393</v>
      </c>
      <c r="UQ1871">
        <v>6361.1359074306865</v>
      </c>
      <c r="UR1871">
        <v>5748.1053543666267</v>
      </c>
      <c r="US1871">
        <v>6914.3952825493934</v>
      </c>
      <c r="UT1871">
        <v>7486.7390679097198</v>
      </c>
      <c r="UU1871">
        <v>6148.9247648646215</v>
      </c>
      <c r="UV1871">
        <v>6234.2932112942726</v>
      </c>
      <c r="UW1871">
        <v>5792.2218241057144</v>
      </c>
      <c r="UX1871">
        <v>5363.648875820305</v>
      </c>
      <c r="UY1871">
        <v>5533.8841362042858</v>
      </c>
      <c r="UZ1871">
        <v>4358.1267322629074</v>
      </c>
      <c r="VA1871">
        <v>5153.9676255782997</v>
      </c>
      <c r="VB1871">
        <v>5625.0467979073865</v>
      </c>
      <c r="VC1871">
        <v>7563.8732204939206</v>
      </c>
    </row>
    <row r="1872" spans="306:575" x14ac:dyDescent="0.45">
      <c r="KT1872">
        <v>458.25986190086701</v>
      </c>
      <c r="KU1872">
        <v>516.22914352656323</v>
      </c>
      <c r="KV1872">
        <v>617.77084982906331</v>
      </c>
      <c r="KW1872">
        <v>1025.4393578545714</v>
      </c>
      <c r="KX1872">
        <v>1369.3189089701807</v>
      </c>
      <c r="KY1872">
        <v>2005.4137910059612</v>
      </c>
      <c r="KZ1872">
        <v>1850.0980689063852</v>
      </c>
      <c r="LA1872">
        <v>1571.3169753320999</v>
      </c>
      <c r="LB1872">
        <v>1267.7117551620613</v>
      </c>
      <c r="LC1872">
        <v>1719.0065207876166</v>
      </c>
      <c r="LD1872">
        <v>1356.7040859831429</v>
      </c>
      <c r="LE1872">
        <v>1112.0715156634446</v>
      </c>
      <c r="LF1872">
        <v>1354.509067086982</v>
      </c>
      <c r="LG1872">
        <v>1371.1256417504503</v>
      </c>
      <c r="LH1872">
        <v>1217.5780125456943</v>
      </c>
      <c r="LI1872">
        <v>1103.4554133111521</v>
      </c>
      <c r="LJ1872">
        <v>1112.1229593656653</v>
      </c>
      <c r="LK1872">
        <v>1290.7038626475273</v>
      </c>
      <c r="LL1872">
        <v>1478.0864326778731</v>
      </c>
      <c r="LM1872">
        <v>1382.193877713054</v>
      </c>
      <c r="LN1872">
        <v>1438.9200698998768</v>
      </c>
      <c r="LO1872">
        <v>1393.3081605174116</v>
      </c>
      <c r="LP1872">
        <v>1205.3181388454002</v>
      </c>
      <c r="LQ1872">
        <v>1560.3524738733695</v>
      </c>
      <c r="LR1872">
        <v>1451.2428265576818</v>
      </c>
      <c r="LS1872">
        <v>1797.2810957679258</v>
      </c>
      <c r="LT1872">
        <v>2157.8759925199956</v>
      </c>
      <c r="LU1872">
        <v>2284.6334385518426</v>
      </c>
      <c r="LV1872">
        <v>2084.7093236753581</v>
      </c>
      <c r="LW1872">
        <v>1900.8630929005244</v>
      </c>
      <c r="LX1872">
        <v>2409.9391044696495</v>
      </c>
      <c r="LY1872">
        <v>2356.1256411075492</v>
      </c>
      <c r="LZ1872">
        <v>2583.5668214267253</v>
      </c>
      <c r="MA1872">
        <v>2403.9629812383982</v>
      </c>
      <c r="MB1872">
        <v>1618.6073302426994</v>
      </c>
      <c r="MC1872">
        <v>1602.7837273505129</v>
      </c>
      <c r="MD1872">
        <v>1424.2520370246614</v>
      </c>
      <c r="ME1872">
        <v>1451.9766952408977</v>
      </c>
      <c r="MF1872">
        <v>1134.4845237713312</v>
      </c>
      <c r="MG1872">
        <v>1272.8124286414279</v>
      </c>
      <c r="MH1872">
        <v>2031.4964260403726</v>
      </c>
      <c r="MI1872">
        <v>1670.8482927318241</v>
      </c>
      <c r="MJ1872">
        <v>1768.8366115888357</v>
      </c>
      <c r="MK1872">
        <v>1518.7002800303201</v>
      </c>
      <c r="ML1872">
        <v>1799.12061064413</v>
      </c>
      <c r="MM1872">
        <v>1817.7999275935942</v>
      </c>
      <c r="MN1872">
        <v>1619.0891287934353</v>
      </c>
      <c r="MO1872">
        <v>1926.2776172186614</v>
      </c>
      <c r="MP1872">
        <v>1529.6733946359518</v>
      </c>
      <c r="MX1872" s="16">
        <v>52.468264022945192</v>
      </c>
      <c r="MY1872" s="16">
        <v>60.131280590036184</v>
      </c>
      <c r="MZ1872" s="16">
        <v>162.90477617316148</v>
      </c>
      <c r="NA1872" s="16">
        <v>151.12785780313831</v>
      </c>
      <c r="NB1872" s="16">
        <v>160.3230488411385</v>
      </c>
      <c r="NC1872" s="16">
        <v>165.33387787887972</v>
      </c>
      <c r="ND1872" s="16">
        <v>217.96233751041476</v>
      </c>
      <c r="NE1872" s="16">
        <v>286.48644351898821</v>
      </c>
      <c r="NF1872" s="16">
        <v>317.76200089671204</v>
      </c>
      <c r="NG1872" s="16">
        <v>393.87567949673559</v>
      </c>
      <c r="NH1872" s="16">
        <v>394.66528643562447</v>
      </c>
      <c r="NI1872" s="16">
        <v>424.61457531795088</v>
      </c>
      <c r="NJ1872" s="16">
        <v>504.87945592179506</v>
      </c>
      <c r="NK1872" s="16">
        <v>394.6206137906297</v>
      </c>
      <c r="NL1872" s="16">
        <v>347.45864460657731</v>
      </c>
      <c r="NM1872" s="16">
        <v>291.68112325280941</v>
      </c>
      <c r="NN1872" s="16">
        <v>344.6469316877604</v>
      </c>
      <c r="NO1872" s="16">
        <v>409.11204142178758</v>
      </c>
      <c r="NP1872" s="16">
        <v>372.84335486802047</v>
      </c>
      <c r="NQ1872" s="16">
        <v>480.73758339180057</v>
      </c>
      <c r="NR1872" s="16">
        <v>429.89727902167238</v>
      </c>
      <c r="NS1872" s="16">
        <v>519.94606125842813</v>
      </c>
      <c r="NT1872" s="16">
        <v>456.37206258652623</v>
      </c>
      <c r="NU1872" s="16">
        <v>464.49929221943307</v>
      </c>
      <c r="NV1872" s="16">
        <v>429.73674220727781</v>
      </c>
      <c r="NW1872" s="16">
        <v>462.03295380128742</v>
      </c>
      <c r="NX1872" s="16">
        <v>396.2075113137339</v>
      </c>
      <c r="NY1872" s="16">
        <v>414.51124225350134</v>
      </c>
      <c r="NZ1872" s="16">
        <v>434.42081373910929</v>
      </c>
      <c r="OA1872" s="16">
        <v>440.05556390441842</v>
      </c>
      <c r="OB1872" s="16">
        <v>328.28851073711616</v>
      </c>
      <c r="OC1872" s="16">
        <v>261.92469273957778</v>
      </c>
      <c r="OD1872" s="16">
        <v>259.3579963035163</v>
      </c>
      <c r="OE1872" s="16">
        <v>348.41093693662464</v>
      </c>
      <c r="OF1872" s="16">
        <v>359.45264906500648</v>
      </c>
      <c r="OG1872" s="16">
        <v>368.9772989825525</v>
      </c>
      <c r="OH1872" s="16">
        <v>328.8520006825255</v>
      </c>
      <c r="OI1872" s="16">
        <v>283.7334792121037</v>
      </c>
      <c r="OJ1872" s="16">
        <v>337.1228649940013</v>
      </c>
      <c r="OK1872" s="16">
        <v>322.56433019207128</v>
      </c>
      <c r="OL1872" s="16">
        <v>371.49671949075616</v>
      </c>
      <c r="OM1872" s="16">
        <v>444.36651649072496</v>
      </c>
      <c r="ON1872" s="16">
        <v>376.49114104902213</v>
      </c>
      <c r="OO1872" s="16">
        <v>333.62484091183114</v>
      </c>
      <c r="OP1872" s="16">
        <v>428.18421116621141</v>
      </c>
      <c r="OQ1872" s="16">
        <v>440.56111658817485</v>
      </c>
      <c r="OR1872" s="16">
        <v>425.05521887070194</v>
      </c>
      <c r="OS1872" s="16">
        <v>424.96789181942421</v>
      </c>
      <c r="OT1872" s="16">
        <v>416.58525382990007</v>
      </c>
      <c r="PB1872">
        <v>5047.8725058062055</v>
      </c>
      <c r="PC1872">
        <v>5057.3022553062438</v>
      </c>
      <c r="PD1872">
        <v>10855.059458496949</v>
      </c>
      <c r="PE1872">
        <v>7447.5716148110359</v>
      </c>
      <c r="PF1872">
        <v>11226.249174767547</v>
      </c>
      <c r="PG1872">
        <v>10122.44942472088</v>
      </c>
      <c r="PH1872">
        <v>13731.558730661218</v>
      </c>
      <c r="PI1872">
        <v>14255.648694059711</v>
      </c>
      <c r="PJ1872">
        <v>15188.569344130126</v>
      </c>
      <c r="PK1872">
        <v>13006.497072284896</v>
      </c>
      <c r="PL1872">
        <v>12410.138223429338</v>
      </c>
      <c r="PM1872">
        <v>18865.880582665071</v>
      </c>
      <c r="PN1872">
        <v>19553.39194908709</v>
      </c>
      <c r="PO1872">
        <v>20846.312202230296</v>
      </c>
      <c r="PP1872">
        <v>20689.380105392102</v>
      </c>
      <c r="PQ1872">
        <v>24228.39867737165</v>
      </c>
      <c r="PR1872">
        <v>19098.349462087583</v>
      </c>
      <c r="PS1872">
        <v>22180.392057019271</v>
      </c>
      <c r="PT1872">
        <v>22097.972646872484</v>
      </c>
      <c r="PU1872">
        <v>20385.206515813454</v>
      </c>
      <c r="PV1872">
        <v>23042.149808282004</v>
      </c>
      <c r="PW1872">
        <v>20644.931465682384</v>
      </c>
      <c r="PX1872">
        <v>20239.940419023907</v>
      </c>
      <c r="PY1872">
        <v>19679.422350062741</v>
      </c>
      <c r="PZ1872">
        <v>18346.324620627023</v>
      </c>
      <c r="QA1872">
        <v>19678.414788069302</v>
      </c>
      <c r="QB1872">
        <v>17194.621132724518</v>
      </c>
      <c r="QC1872">
        <v>20427.92136548155</v>
      </c>
      <c r="QD1872">
        <v>21261.562734786032</v>
      </c>
      <c r="QE1872">
        <v>24830.15905934442</v>
      </c>
      <c r="QF1872">
        <v>26138.240858835179</v>
      </c>
      <c r="QG1872">
        <v>23446.087568745887</v>
      </c>
      <c r="QH1872">
        <v>22268.856377864504</v>
      </c>
      <c r="QI1872">
        <v>21142.156134200501</v>
      </c>
      <c r="QJ1872">
        <v>17355.027279046015</v>
      </c>
      <c r="QK1872">
        <v>18132.791236531888</v>
      </c>
      <c r="QL1872">
        <v>20745.997526196577</v>
      </c>
      <c r="QM1872">
        <v>21067.385247362708</v>
      </c>
      <c r="QN1872">
        <v>22384.803761461819</v>
      </c>
      <c r="QO1872">
        <v>18825.418359059411</v>
      </c>
      <c r="QP1872">
        <v>20509.350709497936</v>
      </c>
      <c r="QQ1872">
        <v>18698.512895060579</v>
      </c>
      <c r="QR1872">
        <v>18043.832717770238</v>
      </c>
      <c r="QS1872">
        <v>15720.513497757356</v>
      </c>
      <c r="QT1872">
        <v>15822.980277125127</v>
      </c>
      <c r="QU1872">
        <v>12298.499731259901</v>
      </c>
      <c r="QV1872">
        <v>15347.180450611158</v>
      </c>
      <c r="QW1872">
        <v>15695.266357268589</v>
      </c>
      <c r="RE1872">
        <v>1840.7416881362451</v>
      </c>
      <c r="RF1872">
        <v>-4113.2770499783019</v>
      </c>
      <c r="RG1872">
        <v>534.85095986164276</v>
      </c>
      <c r="RH1872">
        <v>8199.8793942252869</v>
      </c>
      <c r="RI1872">
        <v>10183.727663103949</v>
      </c>
      <c r="RJ1872">
        <v>10735.963058355626</v>
      </c>
      <c r="RK1872">
        <v>7910.4315207474056</v>
      </c>
      <c r="RL1872">
        <v>5063.1508893810833</v>
      </c>
      <c r="RM1872">
        <v>11171.056167967103</v>
      </c>
      <c r="RN1872">
        <v>14165.712772436049</v>
      </c>
      <c r="RO1872">
        <v>12929.339853136695</v>
      </c>
      <c r="RP1872">
        <v>13930.353885420354</v>
      </c>
      <c r="RQ1872">
        <v>8257.0665063750621</v>
      </c>
      <c r="RR1872">
        <v>13158.240014982293</v>
      </c>
      <c r="RS1872">
        <v>3161.8957311779413</v>
      </c>
      <c r="RT1872">
        <v>14090.846448510258</v>
      </c>
      <c r="RU1872">
        <v>17824.044436954224</v>
      </c>
      <c r="RV1872">
        <v>22292.429970728081</v>
      </c>
      <c r="RW1872">
        <v>23368.808681721093</v>
      </c>
      <c r="RX1872">
        <v>24522.192322964354</v>
      </c>
      <c r="RY1872">
        <v>34110.856190491053</v>
      </c>
      <c r="RZ1872">
        <v>31446.797175247906</v>
      </c>
      <c r="SA1872">
        <v>35154.188462292725</v>
      </c>
      <c r="SB1872">
        <v>37187.908847635488</v>
      </c>
      <c r="SC1872">
        <v>34575.218969617868</v>
      </c>
      <c r="SD1872">
        <v>32854.673648601412</v>
      </c>
      <c r="SE1872">
        <v>40088.872067768789</v>
      </c>
      <c r="SF1872">
        <v>51592.347897051106</v>
      </c>
      <c r="SG1872">
        <v>45984.38292134941</v>
      </c>
      <c r="SH1872">
        <v>39159.25656900827</v>
      </c>
      <c r="SI1872">
        <v>40272.730813478724</v>
      </c>
      <c r="SJ1872">
        <v>35425.892847127499</v>
      </c>
      <c r="SK1872">
        <v>33842.801014584307</v>
      </c>
      <c r="SL1872">
        <v>19909.253339981558</v>
      </c>
      <c r="SM1872">
        <v>22081.153995890014</v>
      </c>
      <c r="SN1872">
        <v>6329.6242025025822</v>
      </c>
      <c r="SO1872">
        <v>12901.178348749814</v>
      </c>
      <c r="SP1872">
        <v>20622.391904916745</v>
      </c>
      <c r="SQ1872">
        <v>24790.394846737381</v>
      </c>
      <c r="SR1872">
        <v>19825.943491812162</v>
      </c>
      <c r="SS1872">
        <v>22422.896970546681</v>
      </c>
      <c r="ST1872">
        <v>32972.623936197808</v>
      </c>
      <c r="SU1872">
        <v>42520.765702466619</v>
      </c>
      <c r="SV1872">
        <v>43873.205133804557</v>
      </c>
      <c r="SW1872">
        <v>47121.366473633192</v>
      </c>
      <c r="SX1872">
        <v>46321.284853121804</v>
      </c>
      <c r="SY1872">
        <v>52297.898068041635</v>
      </c>
      <c r="SZ1872">
        <v>49381.907673017624</v>
      </c>
      <c r="TH1872">
        <v>1679.6159986594234</v>
      </c>
      <c r="TI1872">
        <v>2024.708918922413</v>
      </c>
      <c r="TJ1872">
        <v>2242.0781222026326</v>
      </c>
      <c r="TK1872">
        <v>3379.2090137138016</v>
      </c>
      <c r="TL1872">
        <v>3461.7480627729601</v>
      </c>
      <c r="TM1872">
        <v>3814.6212983380392</v>
      </c>
      <c r="TN1872">
        <v>2952.1526664054654</v>
      </c>
      <c r="TO1872">
        <v>2910.2068834265424</v>
      </c>
      <c r="TP1872">
        <v>4868.879936604244</v>
      </c>
      <c r="TQ1872">
        <v>6532.1361554461564</v>
      </c>
      <c r="TR1872">
        <v>7232.2329166711415</v>
      </c>
      <c r="TS1872">
        <v>7080.1990051353132</v>
      </c>
      <c r="TT1872">
        <v>7737.2761145291188</v>
      </c>
      <c r="TU1872">
        <v>7738.8453796427229</v>
      </c>
      <c r="TV1872">
        <v>6795.1380144353325</v>
      </c>
      <c r="TW1872">
        <v>6330.3083804676799</v>
      </c>
      <c r="TX1872">
        <v>5995.1014583657134</v>
      </c>
      <c r="TY1872">
        <v>7025.0840184590843</v>
      </c>
      <c r="TZ1872">
        <v>6531.7037686724198</v>
      </c>
      <c r="UA1872">
        <v>6088.9384692972617</v>
      </c>
      <c r="UB1872">
        <v>6734.07109880587</v>
      </c>
      <c r="UC1872">
        <v>6447.9976144168359</v>
      </c>
      <c r="UD1872">
        <v>8130.0263722972595</v>
      </c>
      <c r="UE1872">
        <v>8952.7248479025984</v>
      </c>
      <c r="UF1872">
        <v>8641.6020051980759</v>
      </c>
      <c r="UG1872">
        <v>8421.7865980885854</v>
      </c>
      <c r="UH1872">
        <v>9283.9725211537516</v>
      </c>
      <c r="UI1872">
        <v>9487.1183585363779</v>
      </c>
      <c r="UJ1872">
        <v>10019.035744968945</v>
      </c>
      <c r="UK1872">
        <v>9706.2395524285075</v>
      </c>
      <c r="UL1872">
        <v>9388.7744530734089</v>
      </c>
      <c r="UM1872">
        <v>9310.9978260321059</v>
      </c>
      <c r="UN1872">
        <v>10728.000846361221</v>
      </c>
      <c r="UO1872">
        <v>9997.7581840053208</v>
      </c>
      <c r="UP1872">
        <v>9387.7581399233968</v>
      </c>
      <c r="UQ1872">
        <v>9934.6994067456344</v>
      </c>
      <c r="UR1872">
        <v>9470.1277216450198</v>
      </c>
      <c r="US1872">
        <v>9201.3242007197459</v>
      </c>
      <c r="UT1872">
        <v>9614.1759086298243</v>
      </c>
      <c r="UU1872">
        <v>8522.4212603391388</v>
      </c>
      <c r="UV1872">
        <v>9265.8185181740264</v>
      </c>
      <c r="UW1872">
        <v>9193.8248366768385</v>
      </c>
      <c r="UX1872">
        <v>9613.7526725043408</v>
      </c>
      <c r="UY1872">
        <v>7811.5158189138701</v>
      </c>
      <c r="UZ1872">
        <v>7552.8037565545719</v>
      </c>
      <c r="VA1872">
        <v>6440.6799504137471</v>
      </c>
      <c r="VB1872">
        <v>6490.9600755289093</v>
      </c>
      <c r="VC1872">
        <v>7222.6183871150624</v>
      </c>
    </row>
    <row r="1873" spans="306:575" x14ac:dyDescent="0.45">
      <c r="KT1873">
        <v>184.49723991332388</v>
      </c>
      <c r="KU1873">
        <v>670.11674714082051</v>
      </c>
      <c r="KV1873">
        <v>1359.5008794307037</v>
      </c>
      <c r="KW1873">
        <v>877.14732036970656</v>
      </c>
      <c r="KX1873">
        <v>775.09398333620766</v>
      </c>
      <c r="KY1873">
        <v>1073.1339827249631</v>
      </c>
      <c r="KZ1873">
        <v>1022.6120410495766</v>
      </c>
      <c r="LA1873">
        <v>874.25506322919784</v>
      </c>
      <c r="LB1873">
        <v>1282.6192696497346</v>
      </c>
      <c r="LC1873">
        <v>1613.1992170887045</v>
      </c>
      <c r="LD1873">
        <v>1923.6778379619368</v>
      </c>
      <c r="LE1873">
        <v>1616.3301615950011</v>
      </c>
      <c r="LF1873">
        <v>1485.9545684479665</v>
      </c>
      <c r="LG1873">
        <v>1706.4381701882348</v>
      </c>
      <c r="LH1873">
        <v>1918.497743697943</v>
      </c>
      <c r="LI1873">
        <v>1998.6194708312578</v>
      </c>
      <c r="LJ1873">
        <v>1471.8217408288797</v>
      </c>
      <c r="LK1873">
        <v>1162.7346028738816</v>
      </c>
      <c r="LL1873">
        <v>1345.4045782680469</v>
      </c>
      <c r="LM1873">
        <v>1258.2292647629729</v>
      </c>
      <c r="LN1873">
        <v>1547.4234183457249</v>
      </c>
      <c r="LO1873">
        <v>952.00193970190378</v>
      </c>
      <c r="LP1873">
        <v>1229.8836045240087</v>
      </c>
      <c r="LQ1873">
        <v>1137.6628662493865</v>
      </c>
      <c r="LR1873">
        <v>957.6526509311368</v>
      </c>
      <c r="LS1873">
        <v>929.73759643605854</v>
      </c>
      <c r="LT1873">
        <v>977.52048587607408</v>
      </c>
      <c r="LU1873">
        <v>1149.9074235195174</v>
      </c>
      <c r="LV1873">
        <v>1478.8623989430978</v>
      </c>
      <c r="LW1873">
        <v>1329.7533713699979</v>
      </c>
      <c r="LX1873">
        <v>1411.7154369419618</v>
      </c>
      <c r="LY1873">
        <v>1171.2932598935802</v>
      </c>
      <c r="LZ1873">
        <v>901.29567517486896</v>
      </c>
      <c r="MA1873">
        <v>968.08727232860394</v>
      </c>
      <c r="MB1873">
        <v>1104.2909698156898</v>
      </c>
      <c r="MC1873">
        <v>1441.2848105436244</v>
      </c>
      <c r="MD1873">
        <v>911.49790632699285</v>
      </c>
      <c r="ME1873">
        <v>1093.6874305335434</v>
      </c>
      <c r="MF1873">
        <v>1371.8470639958318</v>
      </c>
      <c r="MG1873">
        <v>1345.8970348579865</v>
      </c>
      <c r="MH1873">
        <v>1205.0006017687758</v>
      </c>
      <c r="MI1873">
        <v>1147.5348265459488</v>
      </c>
      <c r="MJ1873">
        <v>1150.5583777053191</v>
      </c>
      <c r="MK1873">
        <v>1906.6286835273002</v>
      </c>
      <c r="ML1873">
        <v>2271.9293522598336</v>
      </c>
      <c r="MM1873">
        <v>1927.8319276888731</v>
      </c>
      <c r="MN1873">
        <v>1705.4581886486608</v>
      </c>
      <c r="MO1873">
        <v>1571.0606358045432</v>
      </c>
      <c r="MP1873">
        <v>1742.2580146803502</v>
      </c>
      <c r="MX1873" s="16">
        <v>49.566976588122515</v>
      </c>
      <c r="MY1873" s="16">
        <v>126.85226830956439</v>
      </c>
      <c r="MZ1873" s="16">
        <v>172.22046317360221</v>
      </c>
      <c r="NA1873" s="16">
        <v>264.53476458113749</v>
      </c>
      <c r="NB1873" s="16">
        <v>291.06223832898826</v>
      </c>
      <c r="NC1873" s="16">
        <v>407.76130943115345</v>
      </c>
      <c r="ND1873" s="16">
        <v>351.43288856642766</v>
      </c>
      <c r="NE1873" s="16">
        <v>467.97246828376018</v>
      </c>
      <c r="NF1873" s="16">
        <v>412.82552660425267</v>
      </c>
      <c r="NG1873" s="16">
        <v>382.21451279316238</v>
      </c>
      <c r="NH1873" s="16">
        <v>339.07910732124964</v>
      </c>
      <c r="NI1873" s="16">
        <v>236.74652804237502</v>
      </c>
      <c r="NJ1873" s="16">
        <v>406.20052337018694</v>
      </c>
      <c r="NK1873" s="16">
        <v>349.49592888376708</v>
      </c>
      <c r="NL1873" s="16">
        <v>315.94238313633235</v>
      </c>
      <c r="NM1873" s="16">
        <v>327.56063919899304</v>
      </c>
      <c r="NN1873" s="16">
        <v>419.8263186184127</v>
      </c>
      <c r="NO1873" s="16">
        <v>407.93381439641439</v>
      </c>
      <c r="NP1873" s="16">
        <v>320.26635713481295</v>
      </c>
      <c r="NQ1873" s="16">
        <v>366.27509366191009</v>
      </c>
      <c r="NR1873" s="16">
        <v>318.71883763515211</v>
      </c>
      <c r="NS1873" s="16">
        <v>399.09303984364561</v>
      </c>
      <c r="NT1873" s="16">
        <v>438.94047543041825</v>
      </c>
      <c r="NU1873" s="16">
        <v>448.13903185801877</v>
      </c>
      <c r="NV1873" s="16">
        <v>495.10728181467181</v>
      </c>
      <c r="NW1873" s="16">
        <v>474.93017656107918</v>
      </c>
      <c r="NX1873" s="16">
        <v>506.56048006794612</v>
      </c>
      <c r="NY1873" s="16">
        <v>510.31720984857662</v>
      </c>
      <c r="NZ1873" s="16">
        <v>494.62422595437505</v>
      </c>
      <c r="OA1873" s="16">
        <v>690.95503828855431</v>
      </c>
      <c r="OB1873" s="16">
        <v>674.91205322693065</v>
      </c>
      <c r="OC1873" s="16">
        <v>658.17325058338054</v>
      </c>
      <c r="OD1873" s="16">
        <v>634.33586438984094</v>
      </c>
      <c r="OE1873" s="16">
        <v>469.87144034989893</v>
      </c>
      <c r="OF1873" s="16">
        <v>498.22956857273869</v>
      </c>
      <c r="OG1873" s="16">
        <v>447.15096306896487</v>
      </c>
      <c r="OH1873" s="16">
        <v>481.47320143472865</v>
      </c>
      <c r="OI1873" s="16">
        <v>476.00960031658065</v>
      </c>
      <c r="OJ1873" s="16">
        <v>409.35118102037382</v>
      </c>
      <c r="OK1873" s="16">
        <v>566.98763071410417</v>
      </c>
      <c r="OL1873" s="16">
        <v>617.15716567972402</v>
      </c>
      <c r="OM1873" s="16">
        <v>509.98161877868256</v>
      </c>
      <c r="ON1873" s="16">
        <v>449.25126646164813</v>
      </c>
      <c r="OO1873" s="16">
        <v>345.90421647839247</v>
      </c>
      <c r="OP1873" s="16">
        <v>395.57279718279744</v>
      </c>
      <c r="OQ1873" s="16">
        <v>430.44509414333908</v>
      </c>
      <c r="OR1873" s="16">
        <v>302.42327251046561</v>
      </c>
      <c r="OS1873" s="16">
        <v>317.21609262764622</v>
      </c>
      <c r="OT1873" s="16">
        <v>398.24829282562126</v>
      </c>
      <c r="PB1873">
        <v>6377.2204650527601</v>
      </c>
      <c r="PC1873">
        <v>8501.0782685833183</v>
      </c>
      <c r="PD1873">
        <v>10532.746480648773</v>
      </c>
      <c r="PE1873">
        <v>13674.496050446043</v>
      </c>
      <c r="PF1873">
        <v>13909.94429906951</v>
      </c>
      <c r="PG1873">
        <v>11756.79070129072</v>
      </c>
      <c r="PH1873">
        <v>15525.59541144041</v>
      </c>
      <c r="PI1873">
        <v>13781.141517212447</v>
      </c>
      <c r="PJ1873">
        <v>19535.689208536023</v>
      </c>
      <c r="PK1873">
        <v>19693.365144660034</v>
      </c>
      <c r="PL1873">
        <v>19402.502034190413</v>
      </c>
      <c r="PM1873">
        <v>20392.431774404791</v>
      </c>
      <c r="PN1873">
        <v>18715.753779077397</v>
      </c>
      <c r="PO1873">
        <v>21119.958307614721</v>
      </c>
      <c r="PP1873">
        <v>17292.695933430878</v>
      </c>
      <c r="PQ1873">
        <v>17644.735089089867</v>
      </c>
      <c r="PR1873">
        <v>20334.185751147408</v>
      </c>
      <c r="PS1873">
        <v>23146.70823012949</v>
      </c>
      <c r="PT1873">
        <v>19967.712500207625</v>
      </c>
      <c r="PU1873">
        <v>16317.254131688002</v>
      </c>
      <c r="PV1873">
        <v>14834.398856389731</v>
      </c>
      <c r="PW1873">
        <v>17671.334209464698</v>
      </c>
      <c r="PX1873">
        <v>16872.617862084542</v>
      </c>
      <c r="PY1873">
        <v>15059.354345630829</v>
      </c>
      <c r="PZ1873">
        <v>12912.700241437999</v>
      </c>
      <c r="QA1873">
        <v>16738.923676194016</v>
      </c>
      <c r="QB1873">
        <v>15235.649222328997</v>
      </c>
      <c r="QC1873">
        <v>15413.112990072019</v>
      </c>
      <c r="QD1873">
        <v>14254.065199875138</v>
      </c>
      <c r="QE1873">
        <v>13722.922217292589</v>
      </c>
      <c r="QF1873">
        <v>15884.11018203363</v>
      </c>
      <c r="QG1873">
        <v>12230.330708732825</v>
      </c>
      <c r="QH1873">
        <v>13344.740026653188</v>
      </c>
      <c r="QI1873">
        <v>13567.841542969652</v>
      </c>
      <c r="QJ1873">
        <v>12850.142829190791</v>
      </c>
      <c r="QK1873">
        <v>13103.611365531986</v>
      </c>
      <c r="QL1873">
        <v>13825.03630530173</v>
      </c>
      <c r="QM1873">
        <v>15346.251443270037</v>
      </c>
      <c r="QN1873">
        <v>14945.738235304496</v>
      </c>
      <c r="QO1873">
        <v>16578.985828018696</v>
      </c>
      <c r="QP1873">
        <v>16340.461548755793</v>
      </c>
      <c r="QQ1873">
        <v>13554.428077509585</v>
      </c>
      <c r="QR1873">
        <v>11433.397722493952</v>
      </c>
      <c r="QS1873">
        <v>10633.282623707701</v>
      </c>
      <c r="QT1873">
        <v>11892.169777129702</v>
      </c>
      <c r="QU1873">
        <v>15569.498975056085</v>
      </c>
      <c r="QV1873">
        <v>11747.9169574446</v>
      </c>
      <c r="QW1873">
        <v>9732.3820702754292</v>
      </c>
      <c r="RE1873">
        <v>-5090.9573817906276</v>
      </c>
      <c r="RF1873">
        <v>3170.5437694133902</v>
      </c>
      <c r="RG1873">
        <v>5347.0084346761669</v>
      </c>
      <c r="RH1873">
        <v>13799.49982331954</v>
      </c>
      <c r="RI1873">
        <v>33638.533128176576</v>
      </c>
      <c r="RJ1873">
        <v>42531.253463038876</v>
      </c>
      <c r="RK1873">
        <v>29666.801362720988</v>
      </c>
      <c r="RL1873">
        <v>41686.648524010074</v>
      </c>
      <c r="RM1873">
        <v>44571.491043598333</v>
      </c>
      <c r="RN1873">
        <v>45917.390522281712</v>
      </c>
      <c r="RO1873">
        <v>45709.806620206247</v>
      </c>
      <c r="RP1873">
        <v>49471.050768314388</v>
      </c>
      <c r="RQ1873">
        <v>51441.34118315058</v>
      </c>
      <c r="RR1873">
        <v>45416.29009177554</v>
      </c>
      <c r="RS1873">
        <v>45054.808970262922</v>
      </c>
      <c r="RT1873">
        <v>35773.794033175567</v>
      </c>
      <c r="RU1873">
        <v>40815.67346314888</v>
      </c>
      <c r="RV1873">
        <v>41624.993076985433</v>
      </c>
      <c r="RW1873">
        <v>42921.692527820167</v>
      </c>
      <c r="RX1873">
        <v>44726.257424225078</v>
      </c>
      <c r="RY1873">
        <v>49116.728501436904</v>
      </c>
      <c r="RZ1873">
        <v>32067.766578087445</v>
      </c>
      <c r="SA1873">
        <v>33940.390815874736</v>
      </c>
      <c r="SB1873">
        <v>44347.408266264843</v>
      </c>
      <c r="SC1873">
        <v>54539.678316119229</v>
      </c>
      <c r="SD1873">
        <v>56986.318432106091</v>
      </c>
      <c r="SE1873">
        <v>53367.894099915422</v>
      </c>
      <c r="SF1873">
        <v>49105.347461218211</v>
      </c>
      <c r="SG1873">
        <v>49056.085709925275</v>
      </c>
      <c r="SH1873">
        <v>52528.818470425998</v>
      </c>
      <c r="SI1873">
        <v>49822.517169232124</v>
      </c>
      <c r="SJ1873">
        <v>48305.363330296568</v>
      </c>
      <c r="SK1873">
        <v>40111.156064355877</v>
      </c>
      <c r="SL1873">
        <v>41474.264924386036</v>
      </c>
      <c r="SM1873">
        <v>44175.83241528309</v>
      </c>
      <c r="SN1873">
        <v>44415.243416587778</v>
      </c>
      <c r="SO1873">
        <v>46317.613235156437</v>
      </c>
      <c r="SP1873">
        <v>36453.029524115453</v>
      </c>
      <c r="SQ1873">
        <v>35722.863592829024</v>
      </c>
      <c r="SR1873">
        <v>34026.436438487959</v>
      </c>
      <c r="SS1873">
        <v>33495.484999475309</v>
      </c>
      <c r="ST1873">
        <v>38746.871170802726</v>
      </c>
      <c r="SU1873">
        <v>36325.539027612889</v>
      </c>
      <c r="SV1873">
        <v>40711.484180816296</v>
      </c>
      <c r="SW1873">
        <v>36303.420369211846</v>
      </c>
      <c r="SX1873">
        <v>34930.932065951551</v>
      </c>
      <c r="SY1873">
        <v>45310.917535393644</v>
      </c>
      <c r="SZ1873">
        <v>49221.580657800645</v>
      </c>
      <c r="TH1873">
        <v>708.01857955530659</v>
      </c>
      <c r="TI1873">
        <v>2394.2782997396553</v>
      </c>
      <c r="TJ1873">
        <v>3060.1237393400233</v>
      </c>
      <c r="TK1873">
        <v>3939.751570333111</v>
      </c>
      <c r="TL1873">
        <v>4016.8853856692949</v>
      </c>
      <c r="TM1873">
        <v>5957.0020264630448</v>
      </c>
      <c r="TN1873">
        <v>5731.951538830408</v>
      </c>
      <c r="TO1873">
        <v>5433.0476462635679</v>
      </c>
      <c r="TP1873">
        <v>6595.9459548353052</v>
      </c>
      <c r="TQ1873">
        <v>7250.7180609659326</v>
      </c>
      <c r="TR1873">
        <v>6862.8907468996322</v>
      </c>
      <c r="TS1873">
        <v>5787.1273133110517</v>
      </c>
      <c r="TT1873">
        <v>5444.7902031148087</v>
      </c>
      <c r="TU1873">
        <v>6149.6354091168587</v>
      </c>
      <c r="TV1873">
        <v>6190.1959927305625</v>
      </c>
      <c r="TW1873">
        <v>5949.7546333481814</v>
      </c>
      <c r="TX1873">
        <v>6342.5920053952495</v>
      </c>
      <c r="TY1873">
        <v>6405.0264363476326</v>
      </c>
      <c r="TZ1873">
        <v>5829.2574021366108</v>
      </c>
      <c r="UA1873">
        <v>6100.9230326744491</v>
      </c>
      <c r="UB1873">
        <v>6525.5642919825259</v>
      </c>
      <c r="UC1873">
        <v>5982.380524749602</v>
      </c>
      <c r="UD1873">
        <v>6861.4814205575185</v>
      </c>
      <c r="UE1873">
        <v>6686.4810281951195</v>
      </c>
      <c r="UF1873">
        <v>6767.3132546185725</v>
      </c>
      <c r="UG1873">
        <v>8139.9901698760914</v>
      </c>
      <c r="UH1873">
        <v>6367.111797088628</v>
      </c>
      <c r="UI1873">
        <v>6740.4479424025176</v>
      </c>
      <c r="UJ1873">
        <v>5157.370907497866</v>
      </c>
      <c r="UK1873">
        <v>6279.9372700661406</v>
      </c>
      <c r="UL1873">
        <v>7057.1916637798622</v>
      </c>
      <c r="UM1873">
        <v>8449.028697262951</v>
      </c>
      <c r="UN1873">
        <v>9584.761512874391</v>
      </c>
      <c r="UO1873">
        <v>8866.0137400470721</v>
      </c>
      <c r="UP1873">
        <v>9856.6171316438777</v>
      </c>
      <c r="UQ1873">
        <v>8537.0412711838362</v>
      </c>
      <c r="UR1873">
        <v>9147.4222966193392</v>
      </c>
      <c r="US1873">
        <v>8612.1125012437806</v>
      </c>
      <c r="UT1873">
        <v>8620.4054975915515</v>
      </c>
      <c r="UU1873">
        <v>9123.8678153589499</v>
      </c>
      <c r="UV1873">
        <v>8842.2370685464502</v>
      </c>
      <c r="UW1873">
        <v>10390.780628295042</v>
      </c>
      <c r="UX1873">
        <v>9632.3772929253664</v>
      </c>
      <c r="UY1873">
        <v>8018.2285819577501</v>
      </c>
      <c r="UZ1873">
        <v>8100.2717938282767</v>
      </c>
      <c r="VA1873">
        <v>8291.8609774125289</v>
      </c>
      <c r="VB1873">
        <v>7914.7807683323299</v>
      </c>
      <c r="VC1873">
        <v>9151.0888620149544</v>
      </c>
    </row>
    <row r="1874" spans="306:575" x14ac:dyDescent="0.45">
      <c r="KT1874">
        <v>371.49126257400923</v>
      </c>
      <c r="KU1874">
        <v>499.58684124842432</v>
      </c>
      <c r="KV1874">
        <v>354.8721036837245</v>
      </c>
      <c r="KW1874">
        <v>318.60351692433977</v>
      </c>
      <c r="KX1874">
        <v>415.84864156217469</v>
      </c>
      <c r="KY1874">
        <v>316.12201638716255</v>
      </c>
      <c r="KZ1874">
        <v>337.9996702371663</v>
      </c>
      <c r="LA1874">
        <v>376.03869770238515</v>
      </c>
      <c r="LB1874">
        <v>815.60725603589299</v>
      </c>
      <c r="LC1874">
        <v>631.64686228605956</v>
      </c>
      <c r="LD1874">
        <v>744.94730312620402</v>
      </c>
      <c r="LE1874">
        <v>825.02222920299027</v>
      </c>
      <c r="LF1874">
        <v>1174.1534310296404</v>
      </c>
      <c r="LG1874">
        <v>1065.8223405832064</v>
      </c>
      <c r="LH1874">
        <v>970.7363010227723</v>
      </c>
      <c r="LI1874">
        <v>895.43045453926152</v>
      </c>
      <c r="LJ1874">
        <v>810.5386969740357</v>
      </c>
      <c r="LK1874">
        <v>592.06791254652126</v>
      </c>
      <c r="LL1874">
        <v>830.58297921429255</v>
      </c>
      <c r="LM1874">
        <v>686.46471289271199</v>
      </c>
      <c r="LN1874">
        <v>1134.0898827341762</v>
      </c>
      <c r="LO1874">
        <v>1580.1959884851244</v>
      </c>
      <c r="LP1874">
        <v>1703.889271416178</v>
      </c>
      <c r="LQ1874">
        <v>1361.00221985709</v>
      </c>
      <c r="LR1874">
        <v>1143.8104181121844</v>
      </c>
      <c r="LS1874">
        <v>1657.9002078430931</v>
      </c>
      <c r="LT1874">
        <v>1426.3911040487824</v>
      </c>
      <c r="LU1874">
        <v>1357.6395001415051</v>
      </c>
      <c r="LV1874">
        <v>814.84966380808703</v>
      </c>
      <c r="LW1874">
        <v>1206.9360528175889</v>
      </c>
      <c r="LX1874">
        <v>1590.5892492753674</v>
      </c>
      <c r="LY1874">
        <v>1555.0064248739195</v>
      </c>
      <c r="LZ1874">
        <v>1805.2403179288108</v>
      </c>
      <c r="MA1874">
        <v>1405.7604579954082</v>
      </c>
      <c r="MB1874">
        <v>1213.2995044695049</v>
      </c>
      <c r="MC1874">
        <v>1402.8791321981132</v>
      </c>
      <c r="MD1874">
        <v>1413.1653756146179</v>
      </c>
      <c r="ME1874">
        <v>1486.1137583504039</v>
      </c>
      <c r="MF1874">
        <v>1574.8512495463292</v>
      </c>
      <c r="MG1874">
        <v>1448.2275966510235</v>
      </c>
      <c r="MH1874">
        <v>1592.5571058668293</v>
      </c>
      <c r="MI1874">
        <v>1651.0483254908049</v>
      </c>
      <c r="MJ1874">
        <v>1557.8598333657071</v>
      </c>
      <c r="MK1874">
        <v>1616.2335241086546</v>
      </c>
      <c r="ML1874">
        <v>1518.3382762989334</v>
      </c>
      <c r="MM1874">
        <v>1428.5510444336303</v>
      </c>
      <c r="MN1874">
        <v>1405.5992371650436</v>
      </c>
      <c r="MO1874">
        <v>1599.3599649914668</v>
      </c>
      <c r="MP1874">
        <v>1957.5004985098985</v>
      </c>
      <c r="MX1874" s="16">
        <v>102.11616649855571</v>
      </c>
      <c r="MY1874" s="16">
        <v>185.58618915606414</v>
      </c>
      <c r="MZ1874" s="16">
        <v>370.6893362726625</v>
      </c>
      <c r="NA1874" s="16">
        <v>331.76412358976256</v>
      </c>
      <c r="NB1874" s="16">
        <v>283.24572501082042</v>
      </c>
      <c r="NC1874" s="16">
        <v>189.84702419577818</v>
      </c>
      <c r="ND1874" s="16">
        <v>139.20670563221023</v>
      </c>
      <c r="NE1874" s="16">
        <v>266.42863024164581</v>
      </c>
      <c r="NF1874" s="16">
        <v>236.33942250395307</v>
      </c>
      <c r="NG1874" s="16">
        <v>294.20494374558501</v>
      </c>
      <c r="NH1874" s="16">
        <v>372.62677862464091</v>
      </c>
      <c r="NI1874" s="16">
        <v>407.64610699807014</v>
      </c>
      <c r="NJ1874" s="16">
        <v>410.55997989716423</v>
      </c>
      <c r="NK1874" s="16">
        <v>411.88006752622186</v>
      </c>
      <c r="NL1874" s="16">
        <v>485.50220540661581</v>
      </c>
      <c r="NM1874" s="16">
        <v>449.28027983066568</v>
      </c>
      <c r="NN1874" s="16">
        <v>512.13456499010374</v>
      </c>
      <c r="NO1874" s="16">
        <v>422.08360893669203</v>
      </c>
      <c r="NP1874" s="16">
        <v>323.50058523004549</v>
      </c>
      <c r="NQ1874" s="16">
        <v>342.64096041382169</v>
      </c>
      <c r="NR1874" s="16">
        <v>297.89547462542527</v>
      </c>
      <c r="NS1874" s="16">
        <v>347.43832049167793</v>
      </c>
      <c r="NT1874" s="16">
        <v>315.82997498194163</v>
      </c>
      <c r="NU1874" s="16">
        <v>331.78441907969528</v>
      </c>
      <c r="NV1874" s="16">
        <v>353.81403930983635</v>
      </c>
      <c r="NW1874" s="16">
        <v>294.83800746791383</v>
      </c>
      <c r="NX1874" s="16">
        <v>283.665612566601</v>
      </c>
      <c r="NY1874" s="16">
        <v>347.75216105135877</v>
      </c>
      <c r="NZ1874" s="16">
        <v>424.26285330245287</v>
      </c>
      <c r="OA1874" s="16">
        <v>516.5708964929247</v>
      </c>
      <c r="OB1874" s="16">
        <v>493.01889641305377</v>
      </c>
      <c r="OC1874" s="16">
        <v>485.79082079526518</v>
      </c>
      <c r="OD1874" s="16">
        <v>458.65657433354289</v>
      </c>
      <c r="OE1874" s="16">
        <v>423.68768138806109</v>
      </c>
      <c r="OF1874" s="16">
        <v>421.78322480496229</v>
      </c>
      <c r="OG1874" s="16">
        <v>329.37553424323727</v>
      </c>
      <c r="OH1874" s="16">
        <v>328.18790545352749</v>
      </c>
      <c r="OI1874" s="16">
        <v>385.286913789327</v>
      </c>
      <c r="OJ1874" s="16">
        <v>419.00202647580636</v>
      </c>
      <c r="OK1874" s="16">
        <v>394.75680686121387</v>
      </c>
      <c r="OL1874" s="16">
        <v>424.17104749619853</v>
      </c>
      <c r="OM1874" s="16">
        <v>403.71128339174004</v>
      </c>
      <c r="ON1874" s="16">
        <v>402.33531855136795</v>
      </c>
      <c r="OO1874" s="16">
        <v>440.23549149954215</v>
      </c>
      <c r="OP1874" s="16">
        <v>209.81636017517107</v>
      </c>
      <c r="OQ1874" s="16">
        <v>265.8448207704875</v>
      </c>
      <c r="OR1874" s="16">
        <v>306.97716936509801</v>
      </c>
      <c r="OS1874" s="16">
        <v>284.14998654645194</v>
      </c>
      <c r="OT1874" s="16">
        <v>313.46127161026465</v>
      </c>
      <c r="PB1874">
        <v>144.14893453992909</v>
      </c>
      <c r="PC1874">
        <v>5319.0912910519673</v>
      </c>
      <c r="PD1874">
        <v>4979.5411088993542</v>
      </c>
      <c r="PE1874">
        <v>2090.8612362413633</v>
      </c>
      <c r="PF1874">
        <v>6101.9773308318108</v>
      </c>
      <c r="PG1874">
        <v>8114.2855757192883</v>
      </c>
      <c r="PH1874">
        <v>11116.26688646746</v>
      </c>
      <c r="PI1874">
        <v>10371.567530636701</v>
      </c>
      <c r="PJ1874">
        <v>8190.0027892192775</v>
      </c>
      <c r="PK1874">
        <v>7779.8963422574934</v>
      </c>
      <c r="PL1874">
        <v>9937.6185447714834</v>
      </c>
      <c r="PM1874">
        <v>11165.41779357435</v>
      </c>
      <c r="PN1874">
        <v>13766.943921042164</v>
      </c>
      <c r="PO1874">
        <v>14120.479123746478</v>
      </c>
      <c r="PP1874">
        <v>12780.652252140986</v>
      </c>
      <c r="PQ1874">
        <v>13585.800624448852</v>
      </c>
      <c r="PR1874">
        <v>13549.268858254412</v>
      </c>
      <c r="PS1874">
        <v>11350.22485462123</v>
      </c>
      <c r="PT1874">
        <v>13437.522864969309</v>
      </c>
      <c r="PU1874">
        <v>15940.572236638556</v>
      </c>
      <c r="PV1874">
        <v>15381.008581743963</v>
      </c>
      <c r="PW1874">
        <v>19288.977610328788</v>
      </c>
      <c r="PX1874">
        <v>23175.377251906695</v>
      </c>
      <c r="PY1874">
        <v>21044.368969785461</v>
      </c>
      <c r="PZ1874">
        <v>23393.024385679757</v>
      </c>
      <c r="QA1874">
        <v>22638.560806273475</v>
      </c>
      <c r="QB1874">
        <v>19865.590753248161</v>
      </c>
      <c r="QC1874">
        <v>17880.842381160539</v>
      </c>
      <c r="QD1874">
        <v>17796.669327954733</v>
      </c>
      <c r="QE1874">
        <v>21234.295374992504</v>
      </c>
      <c r="QF1874">
        <v>23103.597627606981</v>
      </c>
      <c r="QG1874">
        <v>20871.024464010079</v>
      </c>
      <c r="QH1874">
        <v>20706.374756693032</v>
      </c>
      <c r="QI1874">
        <v>19276.220909713789</v>
      </c>
      <c r="QJ1874">
        <v>19365.497419943524</v>
      </c>
      <c r="QK1874">
        <v>17429.047414814384</v>
      </c>
      <c r="QL1874">
        <v>16111.177520435313</v>
      </c>
      <c r="QM1874">
        <v>14442.521260899395</v>
      </c>
      <c r="QN1874">
        <v>15642.918124765449</v>
      </c>
      <c r="QO1874">
        <v>15750.440160002514</v>
      </c>
      <c r="QP1874">
        <v>14441.47069212763</v>
      </c>
      <c r="QQ1874">
        <v>21410.019143662947</v>
      </c>
      <c r="QR1874">
        <v>20838.330590331683</v>
      </c>
      <c r="QS1874">
        <v>17939.975441251976</v>
      </c>
      <c r="QT1874">
        <v>20959.874360499154</v>
      </c>
      <c r="QU1874">
        <v>21767.66106407169</v>
      </c>
      <c r="QV1874">
        <v>21754.026637066265</v>
      </c>
      <c r="QW1874">
        <v>24418.787753770517</v>
      </c>
      <c r="RE1874">
        <v>10183.581775507053</v>
      </c>
      <c r="RF1874">
        <v>14128.259055730741</v>
      </c>
      <c r="RG1874">
        <v>18069.709733695308</v>
      </c>
      <c r="RH1874">
        <v>15058.646616065076</v>
      </c>
      <c r="RI1874">
        <v>23047.258731700138</v>
      </c>
      <c r="RJ1874">
        <v>25879.183060087315</v>
      </c>
      <c r="RK1874">
        <v>33203.923528381667</v>
      </c>
      <c r="RL1874">
        <v>34286.064784016089</v>
      </c>
      <c r="RM1874">
        <v>36783.756362592285</v>
      </c>
      <c r="RN1874">
        <v>43026.297742676266</v>
      </c>
      <c r="RO1874">
        <v>46987.394818582761</v>
      </c>
      <c r="RP1874">
        <v>52935.350405911442</v>
      </c>
      <c r="RQ1874">
        <v>47642.029915754894</v>
      </c>
      <c r="RR1874">
        <v>44471.973572700917</v>
      </c>
      <c r="RS1874">
        <v>40837.445867891896</v>
      </c>
      <c r="RT1874">
        <v>39459.131505603887</v>
      </c>
      <c r="RU1874">
        <v>41711.80852572764</v>
      </c>
      <c r="RV1874">
        <v>39691.048190171787</v>
      </c>
      <c r="RW1874">
        <v>35631.669176712159</v>
      </c>
      <c r="RX1874">
        <v>45454.301740927469</v>
      </c>
      <c r="RY1874">
        <v>43686.817136068581</v>
      </c>
      <c r="RZ1874">
        <v>37352.279844190569</v>
      </c>
      <c r="SA1874">
        <v>37389.296863410833</v>
      </c>
      <c r="SB1874">
        <v>43843.623274715042</v>
      </c>
      <c r="SC1874">
        <v>39512.721621851691</v>
      </c>
      <c r="SD1874">
        <v>56209.211103139642</v>
      </c>
      <c r="SE1874">
        <v>61135.840408687181</v>
      </c>
      <c r="SF1874">
        <v>67934.878589950997</v>
      </c>
      <c r="SG1874">
        <v>62981.078353567354</v>
      </c>
      <c r="SH1874">
        <v>66173.963283204401</v>
      </c>
      <c r="SI1874">
        <v>68640.784348683956</v>
      </c>
      <c r="SJ1874">
        <v>72145.004993128969</v>
      </c>
      <c r="SK1874">
        <v>73901.122413069359</v>
      </c>
      <c r="SL1874">
        <v>61345.123724450707</v>
      </c>
      <c r="SM1874">
        <v>68214.473808955343</v>
      </c>
      <c r="SN1874">
        <v>85231.049163932592</v>
      </c>
      <c r="SO1874">
        <v>87602.143715531944</v>
      </c>
      <c r="SP1874">
        <v>84591.504250196842</v>
      </c>
      <c r="SQ1874">
        <v>77414.199031385302</v>
      </c>
      <c r="SR1874">
        <v>82686.780037439341</v>
      </c>
      <c r="SS1874">
        <v>80201.947301630455</v>
      </c>
      <c r="ST1874">
        <v>83694.396776405614</v>
      </c>
      <c r="SU1874">
        <v>79461.355979089451</v>
      </c>
      <c r="SV1874">
        <v>71290.388227719581</v>
      </c>
      <c r="SW1874">
        <v>74246.720850128098</v>
      </c>
      <c r="SX1874">
        <v>77537.592043966259</v>
      </c>
      <c r="SY1874">
        <v>75077.868677069739</v>
      </c>
      <c r="SZ1874">
        <v>69668.791367450816</v>
      </c>
      <c r="TH1874">
        <v>209.92642639071937</v>
      </c>
      <c r="TI1874">
        <v>-320.57117050963211</v>
      </c>
      <c r="TJ1874">
        <v>1545.4177104304681</v>
      </c>
      <c r="TK1874">
        <v>2530.0267444038395</v>
      </c>
      <c r="TL1874">
        <v>1510.983461332381</v>
      </c>
      <c r="TM1874">
        <v>2829.1770004415853</v>
      </c>
      <c r="TN1874">
        <v>3490.0638697206637</v>
      </c>
      <c r="TO1874">
        <v>5741.6429144444246</v>
      </c>
      <c r="TP1874">
        <v>6792.7142153975783</v>
      </c>
      <c r="TQ1874">
        <v>6007.4995918033073</v>
      </c>
      <c r="TR1874">
        <v>4046.253951444799</v>
      </c>
      <c r="TS1874">
        <v>3538.8721739221305</v>
      </c>
      <c r="TT1874">
        <v>3163.4987927730772</v>
      </c>
      <c r="TU1874">
        <v>3465.6162252683748</v>
      </c>
      <c r="TV1874">
        <v>4067.6694487831178</v>
      </c>
      <c r="TW1874">
        <v>4041.262556636791</v>
      </c>
      <c r="TX1874">
        <v>4632.9452939201437</v>
      </c>
      <c r="TY1874">
        <v>4428.1356475984576</v>
      </c>
      <c r="TZ1874">
        <v>4671.3304353455615</v>
      </c>
      <c r="UA1874">
        <v>3541.7235348366876</v>
      </c>
      <c r="UB1874">
        <v>5171.0029644593633</v>
      </c>
      <c r="UC1874">
        <v>6287.691901135232</v>
      </c>
      <c r="UD1874">
        <v>7546.954595827885</v>
      </c>
      <c r="UE1874">
        <v>8399.3057645912959</v>
      </c>
      <c r="UF1874">
        <v>7983.3845369844512</v>
      </c>
      <c r="UG1874">
        <v>7194.0359092110666</v>
      </c>
      <c r="UH1874">
        <v>7708.2601385071121</v>
      </c>
      <c r="UI1874">
        <v>6139.5750602687494</v>
      </c>
      <c r="UJ1874">
        <v>6555.373729206909</v>
      </c>
      <c r="UK1874">
        <v>5577.7493194391454</v>
      </c>
      <c r="UL1874">
        <v>5554.3255542697098</v>
      </c>
      <c r="UM1874">
        <v>5868.1844198350227</v>
      </c>
      <c r="UN1874">
        <v>5602.0492661025446</v>
      </c>
      <c r="UO1874">
        <v>6779.7780195006599</v>
      </c>
      <c r="UP1874">
        <v>6023.2301593147085</v>
      </c>
      <c r="UQ1874">
        <v>5595.8558101852432</v>
      </c>
      <c r="UR1874">
        <v>6335.1598572921985</v>
      </c>
      <c r="US1874">
        <v>7241.0298442617768</v>
      </c>
      <c r="UT1874">
        <v>6575.3187397305883</v>
      </c>
      <c r="UU1874">
        <v>7105.4852695397449</v>
      </c>
      <c r="UV1874">
        <v>6798.7533868216988</v>
      </c>
      <c r="UW1874">
        <v>7526.1263057505366</v>
      </c>
      <c r="UX1874">
        <v>8267.6761178074321</v>
      </c>
      <c r="UY1874">
        <v>8638.4274287263434</v>
      </c>
      <c r="UZ1874">
        <v>8518.7820144682773</v>
      </c>
      <c r="VA1874">
        <v>9694.5357998903601</v>
      </c>
      <c r="VB1874">
        <v>10188.646031899989</v>
      </c>
      <c r="VC1874">
        <v>9948.3236619945092</v>
      </c>
    </row>
    <row r="1875" spans="306:575" x14ac:dyDescent="0.45">
      <c r="KT1875">
        <v>-197.77365183890612</v>
      </c>
      <c r="KU1875">
        <v>-63.936075957668095</v>
      </c>
      <c r="KV1875">
        <v>-136.79383359542732</v>
      </c>
      <c r="KW1875">
        <v>-9.1644870336943143</v>
      </c>
      <c r="KX1875">
        <v>329.61438262535671</v>
      </c>
      <c r="KY1875">
        <v>482.17476202492418</v>
      </c>
      <c r="KZ1875">
        <v>789.43433836475515</v>
      </c>
      <c r="LA1875">
        <v>768.59972060455789</v>
      </c>
      <c r="LB1875">
        <v>422.96530429813976</v>
      </c>
      <c r="LC1875">
        <v>325.61024096075238</v>
      </c>
      <c r="LD1875">
        <v>514.04740424186059</v>
      </c>
      <c r="LE1875">
        <v>769.68417890867693</v>
      </c>
      <c r="LF1875">
        <v>761.29516800880583</v>
      </c>
      <c r="LG1875">
        <v>1089.6453328920463</v>
      </c>
      <c r="LH1875">
        <v>1447.5061949689634</v>
      </c>
      <c r="LI1875">
        <v>1391.1810333924843</v>
      </c>
      <c r="LJ1875">
        <v>1091.7709606009257</v>
      </c>
      <c r="LK1875">
        <v>1504.1378431707049</v>
      </c>
      <c r="LL1875">
        <v>1385.2336771571606</v>
      </c>
      <c r="LM1875">
        <v>1339.8147262203061</v>
      </c>
      <c r="LN1875">
        <v>1314.929181468621</v>
      </c>
      <c r="LO1875">
        <v>1189.4836323885274</v>
      </c>
      <c r="LP1875">
        <v>1261.2665084091084</v>
      </c>
      <c r="LQ1875">
        <v>1313.8195045118769</v>
      </c>
      <c r="LR1875">
        <v>1180.9233271973712</v>
      </c>
      <c r="LS1875">
        <v>1451.6544460389246</v>
      </c>
      <c r="LT1875">
        <v>1348.3811612289376</v>
      </c>
      <c r="LU1875">
        <v>1145.5598330462176</v>
      </c>
      <c r="LV1875">
        <v>1350.7908833100064</v>
      </c>
      <c r="LW1875">
        <v>1392.2422212529336</v>
      </c>
      <c r="LX1875">
        <v>1375.3184812669858</v>
      </c>
      <c r="LY1875">
        <v>1439.4196821546395</v>
      </c>
      <c r="LZ1875">
        <v>1374.776411710277</v>
      </c>
      <c r="MA1875">
        <v>1828.9329869786047</v>
      </c>
      <c r="MB1875">
        <v>1849.6641698570106</v>
      </c>
      <c r="MC1875">
        <v>1811.0726212487916</v>
      </c>
      <c r="MD1875">
        <v>1969.6770891432457</v>
      </c>
      <c r="ME1875">
        <v>1572.9979873217562</v>
      </c>
      <c r="MF1875">
        <v>1215.1575189791788</v>
      </c>
      <c r="MG1875">
        <v>1687.0648103225567</v>
      </c>
      <c r="MH1875">
        <v>1861.4155384452511</v>
      </c>
      <c r="MI1875">
        <v>1975.3070068765246</v>
      </c>
      <c r="MJ1875">
        <v>1944.7304600126226</v>
      </c>
      <c r="MK1875">
        <v>2205.8190475752258</v>
      </c>
      <c r="ML1875">
        <v>1941.4614533961826</v>
      </c>
      <c r="MM1875">
        <v>1805.0146815268852</v>
      </c>
      <c r="MN1875">
        <v>1874.0133920069563</v>
      </c>
      <c r="MO1875">
        <v>2224.2316350732021</v>
      </c>
      <c r="MP1875">
        <v>1950.7478223865946</v>
      </c>
      <c r="MX1875" s="16">
        <v>12.180156859911435</v>
      </c>
      <c r="MY1875" s="16">
        <v>70.131851755342396</v>
      </c>
      <c r="MZ1875" s="16">
        <v>195.23883841972258</v>
      </c>
      <c r="NA1875" s="16">
        <v>159.64136451824027</v>
      </c>
      <c r="NB1875" s="16">
        <v>221.56111128950346</v>
      </c>
      <c r="NC1875" s="16">
        <v>204.01739169165339</v>
      </c>
      <c r="ND1875" s="16">
        <v>258.83862652203072</v>
      </c>
      <c r="NE1875" s="16">
        <v>276.99787810751496</v>
      </c>
      <c r="NF1875" s="16">
        <v>376.76813758636854</v>
      </c>
      <c r="NG1875" s="16">
        <v>433.8832668802587</v>
      </c>
      <c r="NH1875" s="16">
        <v>418.58378298103469</v>
      </c>
      <c r="NI1875" s="16">
        <v>420.37479995087551</v>
      </c>
      <c r="NJ1875" s="16">
        <v>519.38563565468883</v>
      </c>
      <c r="NK1875" s="16">
        <v>524.05434519807034</v>
      </c>
      <c r="NL1875" s="16">
        <v>525.99875494122807</v>
      </c>
      <c r="NM1875" s="16">
        <v>463.53080592301023</v>
      </c>
      <c r="NN1875" s="16">
        <v>320.6977305053706</v>
      </c>
      <c r="NO1875" s="16">
        <v>303.77254767457225</v>
      </c>
      <c r="NP1875" s="16">
        <v>304.90634480126454</v>
      </c>
      <c r="NQ1875" s="16">
        <v>395.15572831446656</v>
      </c>
      <c r="NR1875" s="16">
        <v>418.89026205840287</v>
      </c>
      <c r="NS1875" s="16">
        <v>529.42383874791187</v>
      </c>
      <c r="NT1875" s="16">
        <v>470.02964629764625</v>
      </c>
      <c r="NU1875" s="16">
        <v>488.24458182705808</v>
      </c>
      <c r="NV1875" s="16">
        <v>412.66227670240846</v>
      </c>
      <c r="NW1875" s="16">
        <v>416.45426177599654</v>
      </c>
      <c r="NX1875" s="16">
        <v>450.39156188443127</v>
      </c>
      <c r="NY1875" s="16">
        <v>477.8384497508809</v>
      </c>
      <c r="NZ1875" s="16">
        <v>383.58875708722945</v>
      </c>
      <c r="OA1875" s="16">
        <v>358.01466129530741</v>
      </c>
      <c r="OB1875" s="16">
        <v>296.93374955478788</v>
      </c>
      <c r="OC1875" s="16">
        <v>334.14944273995718</v>
      </c>
      <c r="OD1875" s="16">
        <v>398.48247738856639</v>
      </c>
      <c r="OE1875" s="16">
        <v>394.46137399233282</v>
      </c>
      <c r="OF1875" s="16">
        <v>387.93531087667816</v>
      </c>
      <c r="OG1875" s="16">
        <v>399.8139284074839</v>
      </c>
      <c r="OH1875" s="16">
        <v>447.77300405991849</v>
      </c>
      <c r="OI1875" s="16">
        <v>430.07415749639949</v>
      </c>
      <c r="OJ1875" s="16">
        <v>488.31618175681018</v>
      </c>
      <c r="OK1875" s="16">
        <v>460.9832002830878</v>
      </c>
      <c r="OL1875" s="16">
        <v>477.26663118517206</v>
      </c>
      <c r="OM1875" s="16">
        <v>494.17429573242339</v>
      </c>
      <c r="ON1875" s="16">
        <v>497.01697327235831</v>
      </c>
      <c r="OO1875" s="16">
        <v>560.97882445278128</v>
      </c>
      <c r="OP1875" s="16">
        <v>527.7018388979028</v>
      </c>
      <c r="OQ1875" s="16">
        <v>437.07611186160364</v>
      </c>
      <c r="OR1875" s="16">
        <v>407.60240491559261</v>
      </c>
      <c r="OS1875" s="16">
        <v>406.83476931663216</v>
      </c>
      <c r="OT1875" s="16">
        <v>375.5083384795123</v>
      </c>
      <c r="PB1875">
        <v>2027.3738443123798</v>
      </c>
      <c r="PC1875">
        <v>3209.4510747130762</v>
      </c>
      <c r="PD1875">
        <v>3200.3923053191802</v>
      </c>
      <c r="PE1875">
        <v>1456.0292506179308</v>
      </c>
      <c r="PF1875">
        <v>2140.5259280622276</v>
      </c>
      <c r="PG1875">
        <v>3900.3564276137158</v>
      </c>
      <c r="PH1875">
        <v>4979.0309860369798</v>
      </c>
      <c r="PI1875">
        <v>5518.5409101716023</v>
      </c>
      <c r="PJ1875">
        <v>10700.553976009132</v>
      </c>
      <c r="PK1875">
        <v>11647.336896563595</v>
      </c>
      <c r="PL1875">
        <v>12488.632782636047</v>
      </c>
      <c r="PM1875">
        <v>14342.346381994907</v>
      </c>
      <c r="PN1875">
        <v>15290.326220795232</v>
      </c>
      <c r="PO1875">
        <v>17831.913759825824</v>
      </c>
      <c r="PP1875">
        <v>18969.69925363041</v>
      </c>
      <c r="PQ1875">
        <v>21026.903465365234</v>
      </c>
      <c r="PR1875">
        <v>22915.33826447828</v>
      </c>
      <c r="PS1875">
        <v>21898.087558003808</v>
      </c>
      <c r="PT1875">
        <v>23386.692654667648</v>
      </c>
      <c r="PU1875">
        <v>23820.215403398201</v>
      </c>
      <c r="PV1875">
        <v>23285.287793642336</v>
      </c>
      <c r="PW1875">
        <v>21706.291619014584</v>
      </c>
      <c r="PX1875">
        <v>21918.634861825696</v>
      </c>
      <c r="PY1875">
        <v>25040.222213789435</v>
      </c>
      <c r="PZ1875">
        <v>24336.028706543275</v>
      </c>
      <c r="QA1875">
        <v>23174.209948932519</v>
      </c>
      <c r="QB1875">
        <v>23785.217116012602</v>
      </c>
      <c r="QC1875">
        <v>23150.168027665026</v>
      </c>
      <c r="QD1875">
        <v>22500.718723084108</v>
      </c>
      <c r="QE1875">
        <v>24184.816441583709</v>
      </c>
      <c r="QF1875">
        <v>24218.532419183808</v>
      </c>
      <c r="QG1875">
        <v>27451.511129566759</v>
      </c>
      <c r="QH1875">
        <v>28872.590822405844</v>
      </c>
      <c r="QI1875">
        <v>30216.41384562671</v>
      </c>
      <c r="QJ1875">
        <v>26318.978756312081</v>
      </c>
      <c r="QK1875">
        <v>28150.588923066556</v>
      </c>
      <c r="QL1875">
        <v>26446.36617287244</v>
      </c>
      <c r="QM1875">
        <v>21725.932246922555</v>
      </c>
      <c r="QN1875">
        <v>21353.330985496199</v>
      </c>
      <c r="QO1875">
        <v>22842.482776427652</v>
      </c>
      <c r="QP1875">
        <v>18121.220970802722</v>
      </c>
      <c r="QQ1875">
        <v>18945.452270341815</v>
      </c>
      <c r="QR1875">
        <v>20732.258390212512</v>
      </c>
      <c r="QS1875">
        <v>18597.09442494082</v>
      </c>
      <c r="QT1875">
        <v>20545.66783554474</v>
      </c>
      <c r="QU1875">
        <v>20793.658445157711</v>
      </c>
      <c r="QV1875">
        <v>19461.187886318439</v>
      </c>
      <c r="QW1875">
        <v>18402.030895912278</v>
      </c>
      <c r="RE1875">
        <v>9718.0029861253024</v>
      </c>
      <c r="RF1875">
        <v>14591.909150174775</v>
      </c>
      <c r="RG1875">
        <v>19770.425400461005</v>
      </c>
      <c r="RH1875">
        <v>21943.650787377945</v>
      </c>
      <c r="RI1875">
        <v>27209.69019550052</v>
      </c>
      <c r="RJ1875">
        <v>24607.586270026412</v>
      </c>
      <c r="RK1875">
        <v>36278.093736202653</v>
      </c>
      <c r="RL1875">
        <v>30266.022249306359</v>
      </c>
      <c r="RM1875">
        <v>34501.791884692466</v>
      </c>
      <c r="RN1875">
        <v>28634.78172744959</v>
      </c>
      <c r="RO1875">
        <v>42869.267771030107</v>
      </c>
      <c r="RP1875">
        <v>46269.521133239214</v>
      </c>
      <c r="RQ1875">
        <v>54504.676387591346</v>
      </c>
      <c r="RR1875">
        <v>56145.448616043883</v>
      </c>
      <c r="RS1875">
        <v>63625.040067814232</v>
      </c>
      <c r="RT1875">
        <v>64570.554247927896</v>
      </c>
      <c r="RU1875">
        <v>84395.857620264826</v>
      </c>
      <c r="RV1875">
        <v>74774.321974509192</v>
      </c>
      <c r="RW1875">
        <v>78351.070164414647</v>
      </c>
      <c r="RX1875">
        <v>64675.668933132532</v>
      </c>
      <c r="RY1875">
        <v>67141.550379173685</v>
      </c>
      <c r="RZ1875">
        <v>67985.43285595077</v>
      </c>
      <c r="SA1875">
        <v>71061.161217205357</v>
      </c>
      <c r="SB1875">
        <v>75596.440207375315</v>
      </c>
      <c r="SC1875">
        <v>86731.982056371417</v>
      </c>
      <c r="SD1875">
        <v>84128.70895173274</v>
      </c>
      <c r="SE1875">
        <v>77901.67956227684</v>
      </c>
      <c r="SF1875">
        <v>77962.088364505267</v>
      </c>
      <c r="SG1875">
        <v>82076.001872354842</v>
      </c>
      <c r="SH1875">
        <v>88064.510852939464</v>
      </c>
      <c r="SI1875">
        <v>84918.487681957937</v>
      </c>
      <c r="SJ1875">
        <v>88114.750049640264</v>
      </c>
      <c r="SK1875">
        <v>78401.382635328162</v>
      </c>
      <c r="SL1875">
        <v>75273.816658086187</v>
      </c>
      <c r="SM1875">
        <v>71875.438272056708</v>
      </c>
      <c r="SN1875">
        <v>72986.134008043722</v>
      </c>
      <c r="SO1875">
        <v>66480.766032962347</v>
      </c>
      <c r="SP1875">
        <v>68826.922893604409</v>
      </c>
      <c r="SQ1875">
        <v>54765.675585608777</v>
      </c>
      <c r="SR1875">
        <v>52918.264474298659</v>
      </c>
      <c r="SS1875">
        <v>63251.129904485482</v>
      </c>
      <c r="ST1875">
        <v>58541.272666213081</v>
      </c>
      <c r="SU1875">
        <v>52023.575831483118</v>
      </c>
      <c r="SV1875">
        <v>36261.467641443749</v>
      </c>
      <c r="SW1875">
        <v>31895.195121263845</v>
      </c>
      <c r="SX1875">
        <v>38312.446256070696</v>
      </c>
      <c r="SY1875">
        <v>44462.414276305099</v>
      </c>
      <c r="SZ1875">
        <v>54009.675325063101</v>
      </c>
      <c r="TH1875">
        <v>1823.8047365473406</v>
      </c>
      <c r="TI1875">
        <v>1504.761916325632</v>
      </c>
      <c r="TJ1875">
        <v>4282.4716892162041</v>
      </c>
      <c r="TK1875">
        <v>2548.6371194741864</v>
      </c>
      <c r="TL1875">
        <v>2828.7696535805735</v>
      </c>
      <c r="TM1875">
        <v>4785.1217247249842</v>
      </c>
      <c r="TN1875">
        <v>4883.5337283966901</v>
      </c>
      <c r="TO1875">
        <v>6967.9425227335887</v>
      </c>
      <c r="TP1875">
        <v>6922.2367624809231</v>
      </c>
      <c r="TQ1875">
        <v>6566.8226714367265</v>
      </c>
      <c r="TR1875">
        <v>5683.9406877430329</v>
      </c>
      <c r="TS1875">
        <v>7282.9725347703743</v>
      </c>
      <c r="TT1875">
        <v>6242.2104317350331</v>
      </c>
      <c r="TU1875">
        <v>5305.1474771611838</v>
      </c>
      <c r="TV1875">
        <v>8869.0487565289422</v>
      </c>
      <c r="TW1875">
        <v>7825.4313106004402</v>
      </c>
      <c r="TX1875">
        <v>6493.7074455157945</v>
      </c>
      <c r="TY1875">
        <v>6122.6185188465288</v>
      </c>
      <c r="TZ1875">
        <v>4960.688508279105</v>
      </c>
      <c r="UA1875">
        <v>5200.9101586023107</v>
      </c>
      <c r="UB1875">
        <v>4900.3339132686679</v>
      </c>
      <c r="UC1875">
        <v>7085.4292689606846</v>
      </c>
      <c r="UD1875">
        <v>6010.9356151516249</v>
      </c>
      <c r="UE1875">
        <v>7198.1766155221685</v>
      </c>
      <c r="UF1875">
        <v>5738.677703233755</v>
      </c>
      <c r="UG1875">
        <v>5927.905287864668</v>
      </c>
      <c r="UH1875">
        <v>6292.332562567507</v>
      </c>
      <c r="UI1875">
        <v>5717.4008196385694</v>
      </c>
      <c r="UJ1875">
        <v>5750.060612473384</v>
      </c>
      <c r="UK1875">
        <v>4564.3133501998418</v>
      </c>
      <c r="UL1875">
        <v>4161.8714525380865</v>
      </c>
      <c r="UM1875">
        <v>4319.9085402018645</v>
      </c>
      <c r="UN1875">
        <v>4527.8641471624751</v>
      </c>
      <c r="UO1875">
        <v>5543.1934291008956</v>
      </c>
      <c r="UP1875">
        <v>6281.4458004307808</v>
      </c>
      <c r="UQ1875">
        <v>6895.1424796515703</v>
      </c>
      <c r="UR1875">
        <v>6105.9717938529911</v>
      </c>
      <c r="US1875">
        <v>6320.0680792492421</v>
      </c>
      <c r="UT1875">
        <v>6370.1132232756636</v>
      </c>
      <c r="UU1875">
        <v>4141.1451015990824</v>
      </c>
      <c r="UV1875">
        <v>3993.3535289484571</v>
      </c>
      <c r="UW1875">
        <v>4020.1909006819092</v>
      </c>
      <c r="UX1875">
        <v>2996.7875943491467</v>
      </c>
      <c r="UY1875">
        <v>2446.5706900247192</v>
      </c>
      <c r="UZ1875">
        <v>5526.4992977082984</v>
      </c>
      <c r="VA1875">
        <v>4201.6917088307855</v>
      </c>
      <c r="VB1875">
        <v>5463.2815801223405</v>
      </c>
      <c r="VC1875">
        <v>4961.099026581408</v>
      </c>
    </row>
    <row r="1876" spans="306:575" x14ac:dyDescent="0.45">
      <c r="KT1876">
        <v>438.456114656615</v>
      </c>
      <c r="KU1876">
        <v>764.2336890328279</v>
      </c>
      <c r="KV1876">
        <v>670.58420289103992</v>
      </c>
      <c r="KW1876">
        <v>1220.8496994269349</v>
      </c>
      <c r="KX1876">
        <v>1223.7502855225032</v>
      </c>
      <c r="KY1876">
        <v>929.52112607343952</v>
      </c>
      <c r="KZ1876">
        <v>634.06515113741943</v>
      </c>
      <c r="LA1876">
        <v>586.6623611686033</v>
      </c>
      <c r="LB1876">
        <v>908.02799998123135</v>
      </c>
      <c r="LC1876">
        <v>490.23400504374888</v>
      </c>
      <c r="LD1876">
        <v>1005.896685151876</v>
      </c>
      <c r="LE1876">
        <v>1185.7545621217453</v>
      </c>
      <c r="LF1876">
        <v>1255.9867313739333</v>
      </c>
      <c r="LG1876">
        <v>1241.5694796195924</v>
      </c>
      <c r="LH1876">
        <v>1497.2522151063015</v>
      </c>
      <c r="LI1876">
        <v>1142.7650768070866</v>
      </c>
      <c r="LJ1876">
        <v>727.20811168376611</v>
      </c>
      <c r="LK1876">
        <v>1056.4572818338791</v>
      </c>
      <c r="LL1876">
        <v>1354.6892142302349</v>
      </c>
      <c r="LM1876">
        <v>1050.182558136861</v>
      </c>
      <c r="LN1876">
        <v>1334.8870196235093</v>
      </c>
      <c r="LO1876">
        <v>1468.5348911413407</v>
      </c>
      <c r="LP1876">
        <v>1447.6525884568091</v>
      </c>
      <c r="LQ1876">
        <v>2088.1556716054733</v>
      </c>
      <c r="LR1876">
        <v>1919.2421108043004</v>
      </c>
      <c r="LS1876">
        <v>1915.4134728323038</v>
      </c>
      <c r="LT1876">
        <v>1346.5016618154596</v>
      </c>
      <c r="LU1876">
        <v>1234.8512084828531</v>
      </c>
      <c r="LV1876">
        <v>1374.979804101579</v>
      </c>
      <c r="LW1876">
        <v>1537.1804020959539</v>
      </c>
      <c r="LX1876">
        <v>1632.9146094216312</v>
      </c>
      <c r="LY1876">
        <v>1443.06946816452</v>
      </c>
      <c r="LZ1876">
        <v>1638.1014422779647</v>
      </c>
      <c r="MA1876">
        <v>1716.8522788754415</v>
      </c>
      <c r="MB1876">
        <v>1626.1170273789662</v>
      </c>
      <c r="MC1876">
        <v>1500.6468927446917</v>
      </c>
      <c r="MD1876">
        <v>1551.3381360058047</v>
      </c>
      <c r="ME1876">
        <v>1636.2379149319397</v>
      </c>
      <c r="MF1876">
        <v>1847.3627440987962</v>
      </c>
      <c r="MG1876">
        <v>1602.0706552505121</v>
      </c>
      <c r="MH1876">
        <v>1256.4121162606675</v>
      </c>
      <c r="MI1876">
        <v>1117.9416268901728</v>
      </c>
      <c r="MJ1876">
        <v>1349.8102832684062</v>
      </c>
      <c r="MK1876">
        <v>1361.9811644478361</v>
      </c>
      <c r="ML1876">
        <v>1420.4831034444128</v>
      </c>
      <c r="MM1876">
        <v>1192.8212450723352</v>
      </c>
      <c r="MN1876">
        <v>1326.1936944322231</v>
      </c>
      <c r="MO1876">
        <v>1376.0904555074649</v>
      </c>
      <c r="MP1876">
        <v>1536.2425200566661</v>
      </c>
      <c r="MX1876" s="16">
        <v>-11.863175583305789</v>
      </c>
      <c r="MY1876" s="16">
        <v>202.85923339143287</v>
      </c>
      <c r="MZ1876" s="16">
        <v>207.52550160489398</v>
      </c>
      <c r="NA1876" s="16">
        <v>302.35315495275984</v>
      </c>
      <c r="NB1876" s="16">
        <v>217.23642074286107</v>
      </c>
      <c r="NC1876" s="16">
        <v>191.27253888519181</v>
      </c>
      <c r="ND1876" s="16">
        <v>216.94207245585704</v>
      </c>
      <c r="NE1876" s="16">
        <v>271.80274395159307</v>
      </c>
      <c r="NF1876" s="16">
        <v>280.61244426581669</v>
      </c>
      <c r="NG1876" s="16">
        <v>391.91068855884384</v>
      </c>
      <c r="NH1876" s="16">
        <v>345.08310505173245</v>
      </c>
      <c r="NI1876" s="16">
        <v>381.41589665472225</v>
      </c>
      <c r="NJ1876" s="16">
        <v>414.68894584838142</v>
      </c>
      <c r="NK1876" s="16">
        <v>376.51592520244088</v>
      </c>
      <c r="NL1876" s="16">
        <v>388.50366260100276</v>
      </c>
      <c r="NM1876" s="16">
        <v>406.66325521204016</v>
      </c>
      <c r="NN1876" s="16">
        <v>408.11289067338873</v>
      </c>
      <c r="NO1876" s="16">
        <v>439.71313060148589</v>
      </c>
      <c r="NP1876" s="16">
        <v>355.78281653094473</v>
      </c>
      <c r="NQ1876" s="16">
        <v>413.50385508389132</v>
      </c>
      <c r="NR1876" s="16">
        <v>501.87789744551151</v>
      </c>
      <c r="NS1876" s="16">
        <v>450.18445005480396</v>
      </c>
      <c r="NT1876" s="16">
        <v>339.44838954976836</v>
      </c>
      <c r="NU1876" s="16">
        <v>426.21774615092602</v>
      </c>
      <c r="NV1876" s="16">
        <v>496.83604931658186</v>
      </c>
      <c r="NW1876" s="16">
        <v>534.15125678250229</v>
      </c>
      <c r="NX1876" s="16">
        <v>513.86377839874615</v>
      </c>
      <c r="NY1876" s="16">
        <v>448.0944265640772</v>
      </c>
      <c r="NZ1876" s="16">
        <v>373.26074527826688</v>
      </c>
      <c r="OA1876" s="16">
        <v>343.0885518701586</v>
      </c>
      <c r="OB1876" s="16">
        <v>372.58202661730763</v>
      </c>
      <c r="OC1876" s="16">
        <v>388.48748388283576</v>
      </c>
      <c r="OD1876" s="16">
        <v>343.38727447486474</v>
      </c>
      <c r="OE1876" s="16">
        <v>371.42517256545187</v>
      </c>
      <c r="OF1876" s="16">
        <v>332.81938415654946</v>
      </c>
      <c r="OG1876" s="16">
        <v>314.48307696979947</v>
      </c>
      <c r="OH1876" s="16">
        <v>202.85931078463753</v>
      </c>
      <c r="OI1876" s="16">
        <v>360.95226907856801</v>
      </c>
      <c r="OJ1876" s="16">
        <v>232.28727243486338</v>
      </c>
      <c r="OK1876" s="16">
        <v>190.55528715505861</v>
      </c>
      <c r="OL1876" s="16">
        <v>314.24184126294745</v>
      </c>
      <c r="OM1876" s="16">
        <v>430.01551977452857</v>
      </c>
      <c r="ON1876" s="16">
        <v>370.24845876731513</v>
      </c>
      <c r="OO1876" s="16">
        <v>341.382276319536</v>
      </c>
      <c r="OP1876" s="16">
        <v>305.90520604882647</v>
      </c>
      <c r="OQ1876" s="16">
        <v>382.47939859085147</v>
      </c>
      <c r="OR1876" s="16">
        <v>315.92515792857296</v>
      </c>
      <c r="OS1876" s="16">
        <v>377.06584104362634</v>
      </c>
      <c r="OT1876" s="16">
        <v>398.49751371705048</v>
      </c>
      <c r="PB1876">
        <v>7335.9141554854095</v>
      </c>
      <c r="PC1876">
        <v>11190.981442008173</v>
      </c>
      <c r="PD1876">
        <v>11898.155950698943</v>
      </c>
      <c r="PE1876">
        <v>13137.203458221657</v>
      </c>
      <c r="PF1876">
        <v>14169.053878857127</v>
      </c>
      <c r="PG1876">
        <v>17550.753759210958</v>
      </c>
      <c r="PH1876">
        <v>17271.665040857253</v>
      </c>
      <c r="PI1876">
        <v>12990.536311823489</v>
      </c>
      <c r="PJ1876">
        <v>14153.091275324634</v>
      </c>
      <c r="PK1876">
        <v>13229.72736941754</v>
      </c>
      <c r="PL1876">
        <v>11544.243067808184</v>
      </c>
      <c r="PM1876">
        <v>12408.204171700956</v>
      </c>
      <c r="PN1876">
        <v>9940.697266247942</v>
      </c>
      <c r="PO1876">
        <v>13281.458295784087</v>
      </c>
      <c r="PP1876">
        <v>17840.516125092654</v>
      </c>
      <c r="PQ1876">
        <v>18918.694566428221</v>
      </c>
      <c r="PR1876">
        <v>17979.01131861117</v>
      </c>
      <c r="PS1876">
        <v>23256.044979224458</v>
      </c>
      <c r="PT1876">
        <v>22599.026329517459</v>
      </c>
      <c r="PU1876">
        <v>24789.324170806765</v>
      </c>
      <c r="PV1876">
        <v>22506.215152463334</v>
      </c>
      <c r="PW1876">
        <v>23402.346415284937</v>
      </c>
      <c r="PX1876">
        <v>22050.676026875732</v>
      </c>
      <c r="PY1876">
        <v>19779.567604963187</v>
      </c>
      <c r="PZ1876">
        <v>21457.216405159455</v>
      </c>
      <c r="QA1876">
        <v>21363.107598623137</v>
      </c>
      <c r="QB1876">
        <v>21214.083613366143</v>
      </c>
      <c r="QC1876">
        <v>18537.313871211019</v>
      </c>
      <c r="QD1876">
        <v>18555.817855111443</v>
      </c>
      <c r="QE1876">
        <v>16355.55992054723</v>
      </c>
      <c r="QF1876">
        <v>16854.527056446605</v>
      </c>
      <c r="QG1876">
        <v>13121.17299409421</v>
      </c>
      <c r="QH1876">
        <v>10091.526802617282</v>
      </c>
      <c r="QI1876">
        <v>18084.472648271207</v>
      </c>
      <c r="QJ1876">
        <v>15508.871571699623</v>
      </c>
      <c r="QK1876">
        <v>17294.925454293407</v>
      </c>
      <c r="QL1876">
        <v>18353.831078133946</v>
      </c>
      <c r="QM1876">
        <v>15174.075533264506</v>
      </c>
      <c r="QN1876">
        <v>16423.448627339163</v>
      </c>
      <c r="QO1876">
        <v>17817.760318773504</v>
      </c>
      <c r="QP1876">
        <v>15814.212468043144</v>
      </c>
      <c r="QQ1876">
        <v>13317.939145426328</v>
      </c>
      <c r="QR1876">
        <v>13947.421778091739</v>
      </c>
      <c r="QS1876">
        <v>15270.834145734894</v>
      </c>
      <c r="QT1876">
        <v>11729.571294925594</v>
      </c>
      <c r="QU1876">
        <v>10739.325474541969</v>
      </c>
      <c r="QV1876">
        <v>8691.5781942129361</v>
      </c>
      <c r="QW1876">
        <v>6539.5414812881745</v>
      </c>
      <c r="RE1876">
        <v>5709.6218114161657</v>
      </c>
      <c r="RF1876">
        <v>11977.32776652235</v>
      </c>
      <c r="RG1876">
        <v>9320.3252425317514</v>
      </c>
      <c r="RH1876">
        <v>16100.090807116067</v>
      </c>
      <c r="RI1876">
        <v>15766.877529349769</v>
      </c>
      <c r="RJ1876">
        <v>9561.5448889424133</v>
      </c>
      <c r="RK1876">
        <v>9773.8112404223393</v>
      </c>
      <c r="RL1876">
        <v>22361.344391874009</v>
      </c>
      <c r="RM1876">
        <v>12874.818654289224</v>
      </c>
      <c r="RN1876">
        <v>6174.7103647666008</v>
      </c>
      <c r="RO1876">
        <v>11965.424574862236</v>
      </c>
      <c r="RP1876">
        <v>4882.8610680413549</v>
      </c>
      <c r="RQ1876">
        <v>13562.00321938852</v>
      </c>
      <c r="RR1876">
        <v>24946.513725292934</v>
      </c>
      <c r="RS1876">
        <v>21802.379701662485</v>
      </c>
      <c r="RT1876">
        <v>22357.450735674502</v>
      </c>
      <c r="RU1876">
        <v>28512.190258840063</v>
      </c>
      <c r="RV1876">
        <v>24754.057424697185</v>
      </c>
      <c r="RW1876">
        <v>11713.187670506162</v>
      </c>
      <c r="RX1876">
        <v>9816.0913691856713</v>
      </c>
      <c r="RY1876">
        <v>14347.970217799862</v>
      </c>
      <c r="RZ1876">
        <v>21152.114298376819</v>
      </c>
      <c r="SA1876">
        <v>28870.377578798827</v>
      </c>
      <c r="SB1876">
        <v>33130.501791067007</v>
      </c>
      <c r="SC1876">
        <v>35155.368103514571</v>
      </c>
      <c r="SD1876">
        <v>42476.799955525283</v>
      </c>
      <c r="SE1876">
        <v>41067.496383994629</v>
      </c>
      <c r="SF1876">
        <v>39745.038419550197</v>
      </c>
      <c r="SG1876">
        <v>37981.333951881163</v>
      </c>
      <c r="SH1876">
        <v>38583.159099387121</v>
      </c>
      <c r="SI1876">
        <v>35329.501028331171</v>
      </c>
      <c r="SJ1876">
        <v>43784.157786759904</v>
      </c>
      <c r="SK1876">
        <v>47440.242516973289</v>
      </c>
      <c r="SL1876">
        <v>54572.50373971591</v>
      </c>
      <c r="SM1876">
        <v>51917.613582874161</v>
      </c>
      <c r="SN1876">
        <v>50558.707531907938</v>
      </c>
      <c r="SO1876">
        <v>46327.657898198442</v>
      </c>
      <c r="SP1876">
        <v>45284.520111608523</v>
      </c>
      <c r="SQ1876">
        <v>53617.981835366423</v>
      </c>
      <c r="SR1876">
        <v>52020.145992494261</v>
      </c>
      <c r="SS1876">
        <v>51916.781167683519</v>
      </c>
      <c r="ST1876">
        <v>51698.744931920432</v>
      </c>
      <c r="SU1876">
        <v>55029.751083612187</v>
      </c>
      <c r="SV1876">
        <v>56482.806366395744</v>
      </c>
      <c r="SW1876">
        <v>62069.295440648217</v>
      </c>
      <c r="SX1876">
        <v>64296.949741238968</v>
      </c>
      <c r="SY1876">
        <v>74115.127596396924</v>
      </c>
      <c r="SZ1876">
        <v>76159.709413319448</v>
      </c>
      <c r="TH1876">
        <v>151.33461735541277</v>
      </c>
      <c r="TI1876">
        <v>2880.5733135331329</v>
      </c>
      <c r="TJ1876">
        <v>5154.3526375282208</v>
      </c>
      <c r="TK1876">
        <v>5634.1682709254937</v>
      </c>
      <c r="TL1876">
        <v>5834.4974737645916</v>
      </c>
      <c r="TM1876">
        <v>6804.3909365946911</v>
      </c>
      <c r="TN1876">
        <v>7166.7852884927588</v>
      </c>
      <c r="TO1876">
        <v>8303.808864086488</v>
      </c>
      <c r="TP1876">
        <v>8650.2964620380208</v>
      </c>
      <c r="TQ1876">
        <v>8683.7976147900445</v>
      </c>
      <c r="TR1876">
        <v>7517.8268468545357</v>
      </c>
      <c r="TS1876">
        <v>8075.1432097649158</v>
      </c>
      <c r="TT1876">
        <v>7346.9713408910602</v>
      </c>
      <c r="TU1876">
        <v>7047.2379959409718</v>
      </c>
      <c r="TV1876">
        <v>6504.3750900792611</v>
      </c>
      <c r="TW1876">
        <v>6554.115108757208</v>
      </c>
      <c r="TX1876">
        <v>4636.8993813502548</v>
      </c>
      <c r="TY1876">
        <v>5081.8216318444156</v>
      </c>
      <c r="TZ1876">
        <v>6165.2463413281266</v>
      </c>
      <c r="UA1876">
        <v>6126.3713183371819</v>
      </c>
      <c r="UB1876">
        <v>5718.0947301590477</v>
      </c>
      <c r="UC1876">
        <v>6007.2263009257367</v>
      </c>
      <c r="UD1876">
        <v>4223.7503508762657</v>
      </c>
      <c r="UE1876">
        <v>7147.5317201307262</v>
      </c>
      <c r="UF1876">
        <v>7888.2455771281584</v>
      </c>
      <c r="UG1876">
        <v>8632.3537395743188</v>
      </c>
      <c r="UH1876">
        <v>6449.5598598417</v>
      </c>
      <c r="UI1876">
        <v>6349.0670674808707</v>
      </c>
      <c r="UJ1876">
        <v>6473.2051314045148</v>
      </c>
      <c r="UK1876">
        <v>7703.780328592853</v>
      </c>
      <c r="UL1876">
        <v>8495.9918190022072</v>
      </c>
      <c r="UM1876">
        <v>7167.5321127227135</v>
      </c>
      <c r="UN1876">
        <v>8511.4695038775626</v>
      </c>
      <c r="UO1876">
        <v>8476.465228400386</v>
      </c>
      <c r="UP1876">
        <v>7646.100102118593</v>
      </c>
      <c r="UQ1876">
        <v>9689.0625752960659</v>
      </c>
      <c r="UR1876">
        <v>10670.818559510315</v>
      </c>
      <c r="US1876">
        <v>9476.8184204118952</v>
      </c>
      <c r="UT1876">
        <v>9358.5526659642128</v>
      </c>
      <c r="UU1876">
        <v>9170.4599392867694</v>
      </c>
      <c r="UV1876">
        <v>7385.4999653735931</v>
      </c>
      <c r="UW1876">
        <v>8450.9705219470234</v>
      </c>
      <c r="UX1876">
        <v>8700.3889068539156</v>
      </c>
      <c r="UY1876">
        <v>8420.1502475471952</v>
      </c>
      <c r="UZ1876">
        <v>9726.5097729317185</v>
      </c>
      <c r="VA1876">
        <v>10523.312035977226</v>
      </c>
      <c r="VB1876">
        <v>9242.3767002705299</v>
      </c>
      <c r="VC1876">
        <v>9534.4942607228732</v>
      </c>
    </row>
    <row r="1877" spans="306:575" x14ac:dyDescent="0.45">
      <c r="KT1877">
        <v>349.21708610750233</v>
      </c>
      <c r="KU1877">
        <v>687.60401796807207</v>
      </c>
      <c r="KV1877">
        <v>1001.8190527645238</v>
      </c>
      <c r="KW1877">
        <v>933.13980616205527</v>
      </c>
      <c r="KX1877">
        <v>1076.5614714798371</v>
      </c>
      <c r="KY1877">
        <v>1126.1033078212358</v>
      </c>
      <c r="KZ1877">
        <v>1264.5423559209687</v>
      </c>
      <c r="LA1877">
        <v>1258.483486894484</v>
      </c>
      <c r="LB1877">
        <v>1101.517100622827</v>
      </c>
      <c r="LC1877">
        <v>1438.8196847947363</v>
      </c>
      <c r="LD1877">
        <v>1773.0716948868303</v>
      </c>
      <c r="LE1877">
        <v>1607.8531654043038</v>
      </c>
      <c r="LF1877">
        <v>1671.1628584919993</v>
      </c>
      <c r="LG1877">
        <v>1710.2885815444158</v>
      </c>
      <c r="LH1877">
        <v>1936.7977932401504</v>
      </c>
      <c r="LI1877">
        <v>1854.1789429290075</v>
      </c>
      <c r="LJ1877">
        <v>2158.2241766722436</v>
      </c>
      <c r="LK1877">
        <v>1654.8404018795261</v>
      </c>
      <c r="LL1877">
        <v>2052.0184156904284</v>
      </c>
      <c r="LM1877">
        <v>1433.9149729963483</v>
      </c>
      <c r="LN1877">
        <v>857.76865169789698</v>
      </c>
      <c r="LO1877">
        <v>713.87639710981693</v>
      </c>
      <c r="LP1877">
        <v>495.8370724243473</v>
      </c>
      <c r="LQ1877">
        <v>879.13281299073503</v>
      </c>
      <c r="LR1877">
        <v>1094.5090947091144</v>
      </c>
      <c r="LS1877">
        <v>1496.0191350678328</v>
      </c>
      <c r="LT1877">
        <v>1085.2611902834794</v>
      </c>
      <c r="LU1877">
        <v>1085.2517993850363</v>
      </c>
      <c r="LV1877">
        <v>996.37524542802362</v>
      </c>
      <c r="LW1877">
        <v>1360.166757476554</v>
      </c>
      <c r="LX1877">
        <v>1556.0877956537593</v>
      </c>
      <c r="LY1877">
        <v>1953.6618241224758</v>
      </c>
      <c r="LZ1877">
        <v>1681.7594575906905</v>
      </c>
      <c r="MA1877">
        <v>1667.4024629080959</v>
      </c>
      <c r="MB1877">
        <v>1730.8504857189423</v>
      </c>
      <c r="MC1877">
        <v>1706.9343050849168</v>
      </c>
      <c r="MD1877">
        <v>1489.8833370646676</v>
      </c>
      <c r="ME1877">
        <v>1748.8051008537393</v>
      </c>
      <c r="MF1877">
        <v>2058.8698903189479</v>
      </c>
      <c r="MG1877">
        <v>2172.7495288313571</v>
      </c>
      <c r="MH1877">
        <v>2344.7202740168705</v>
      </c>
      <c r="MI1877">
        <v>2156.2341369598448</v>
      </c>
      <c r="MJ1877">
        <v>2027.8519947022098</v>
      </c>
      <c r="MK1877">
        <v>1728.1313666341111</v>
      </c>
      <c r="ML1877">
        <v>1886.7549963068554</v>
      </c>
      <c r="MM1877">
        <v>1879.2061411572386</v>
      </c>
      <c r="MN1877">
        <v>1635.2627951977136</v>
      </c>
      <c r="MO1877">
        <v>1570.4532356837412</v>
      </c>
      <c r="MP1877">
        <v>1905.6570739615956</v>
      </c>
      <c r="MX1877" s="16">
        <v>-27.705038496578268</v>
      </c>
      <c r="MY1877" s="16">
        <v>79.721364390300806</v>
      </c>
      <c r="MZ1877" s="16">
        <v>39.300929115583557</v>
      </c>
      <c r="NA1877" s="16">
        <v>111.42788101941331</v>
      </c>
      <c r="NB1877" s="16">
        <v>278.33013708093563</v>
      </c>
      <c r="NC1877" s="16">
        <v>336.1990733103076</v>
      </c>
      <c r="ND1877" s="16">
        <v>355.115946196452</v>
      </c>
      <c r="NE1877" s="16">
        <v>354.22341057623794</v>
      </c>
      <c r="NF1877" s="16">
        <v>272.54501185354172</v>
      </c>
      <c r="NG1877" s="16">
        <v>338.61843927498836</v>
      </c>
      <c r="NH1877" s="16">
        <v>325.04574231127782</v>
      </c>
      <c r="NI1877" s="16">
        <v>359.67664819701093</v>
      </c>
      <c r="NJ1877" s="16">
        <v>428.80935702935489</v>
      </c>
      <c r="NK1877" s="16">
        <v>539.08983739386019</v>
      </c>
      <c r="NL1877" s="16">
        <v>448.8262961610825</v>
      </c>
      <c r="NM1877" s="16">
        <v>402.6016834477731</v>
      </c>
      <c r="NN1877" s="16">
        <v>270.50597527172567</v>
      </c>
      <c r="NO1877" s="16">
        <v>279.25729047354849</v>
      </c>
      <c r="NP1877" s="16">
        <v>417.08457614591782</v>
      </c>
      <c r="NQ1877" s="16">
        <v>393.8178139012872</v>
      </c>
      <c r="NR1877" s="16">
        <v>489.03949174373463</v>
      </c>
      <c r="NS1877" s="16">
        <v>288.76305792996538</v>
      </c>
      <c r="NT1877" s="16">
        <v>341.3466757296427</v>
      </c>
      <c r="NU1877" s="16">
        <v>489.86008908935037</v>
      </c>
      <c r="NV1877" s="16">
        <v>550.85309634714042</v>
      </c>
      <c r="NW1877" s="16">
        <v>672.32893219559219</v>
      </c>
      <c r="NX1877" s="16">
        <v>539.34636363301854</v>
      </c>
      <c r="NY1877" s="16">
        <v>531.85015436087997</v>
      </c>
      <c r="NZ1877" s="16">
        <v>507.30157336315375</v>
      </c>
      <c r="OA1877" s="16">
        <v>521.78527431181556</v>
      </c>
      <c r="OB1877" s="16">
        <v>492.87646953107026</v>
      </c>
      <c r="OC1877" s="16">
        <v>414.85163825893414</v>
      </c>
      <c r="OD1877" s="16">
        <v>314.88705667702834</v>
      </c>
      <c r="OE1877" s="16">
        <v>324.52394147557357</v>
      </c>
      <c r="OF1877" s="16">
        <v>290.15600388116309</v>
      </c>
      <c r="OG1877" s="16">
        <v>292.78784087514077</v>
      </c>
      <c r="OH1877" s="16">
        <v>249.41400327030121</v>
      </c>
      <c r="OI1877" s="16">
        <v>200.94391903406779</v>
      </c>
      <c r="OJ1877" s="16">
        <v>262.8796958804345</v>
      </c>
      <c r="OK1877" s="16">
        <v>282.50108519446718</v>
      </c>
      <c r="OL1877" s="16">
        <v>238.79867874191945</v>
      </c>
      <c r="OM1877" s="16">
        <v>244.41082836573932</v>
      </c>
      <c r="ON1877" s="16">
        <v>320.74398955433111</v>
      </c>
      <c r="OO1877" s="16">
        <v>281.94839607513171</v>
      </c>
      <c r="OP1877" s="16">
        <v>232.07334471233617</v>
      </c>
      <c r="OQ1877" s="16">
        <v>253.15882021882382</v>
      </c>
      <c r="OR1877" s="16">
        <v>130.98584541533779</v>
      </c>
      <c r="OS1877" s="16">
        <v>145.76103202606424</v>
      </c>
      <c r="OT1877" s="16">
        <v>287.10764711470983</v>
      </c>
      <c r="PB1877">
        <v>29.572586154579767</v>
      </c>
      <c r="PC1877">
        <v>6037.8677622702435</v>
      </c>
      <c r="PD1877">
        <v>4828.0865588355664</v>
      </c>
      <c r="PE1877">
        <v>9187.6913517803951</v>
      </c>
      <c r="PF1877">
        <v>11846.443706955895</v>
      </c>
      <c r="PG1877">
        <v>9233.0592688595316</v>
      </c>
      <c r="PH1877">
        <v>16273.663254736457</v>
      </c>
      <c r="PI1877">
        <v>14020.254507504602</v>
      </c>
      <c r="PJ1877">
        <v>15789.788825520402</v>
      </c>
      <c r="PK1877">
        <v>15861.627328905221</v>
      </c>
      <c r="PL1877">
        <v>17426.91014175821</v>
      </c>
      <c r="PM1877">
        <v>19029.703198151943</v>
      </c>
      <c r="PN1877">
        <v>15176.212741240064</v>
      </c>
      <c r="PO1877">
        <v>13928.58553635008</v>
      </c>
      <c r="PP1877">
        <v>17446.445856067388</v>
      </c>
      <c r="PQ1877">
        <v>18681.212234897379</v>
      </c>
      <c r="PR1877">
        <v>20949.82735911684</v>
      </c>
      <c r="PS1877">
        <v>21282.488081768261</v>
      </c>
      <c r="PT1877">
        <v>20540.948932123127</v>
      </c>
      <c r="PU1877">
        <v>24325.220566829354</v>
      </c>
      <c r="PV1877">
        <v>22838.156528852291</v>
      </c>
      <c r="PW1877">
        <v>21240.633520401236</v>
      </c>
      <c r="PX1877">
        <v>20724.457875011918</v>
      </c>
      <c r="PY1877">
        <v>20410.925890264371</v>
      </c>
      <c r="PZ1877">
        <v>18284.635899847293</v>
      </c>
      <c r="QA1877">
        <v>17447.968900166306</v>
      </c>
      <c r="QB1877">
        <v>18149.156051177677</v>
      </c>
      <c r="QC1877">
        <v>16304.308038583396</v>
      </c>
      <c r="QD1877">
        <v>15678.129220590812</v>
      </c>
      <c r="QE1877">
        <v>19294.562035893392</v>
      </c>
      <c r="QF1877">
        <v>18342.716200253122</v>
      </c>
      <c r="QG1877">
        <v>18152.428583032543</v>
      </c>
      <c r="QH1877">
        <v>15378.787207847034</v>
      </c>
      <c r="QI1877">
        <v>14068.068235731978</v>
      </c>
      <c r="QJ1877">
        <v>12745.016049453236</v>
      </c>
      <c r="QK1877">
        <v>12006.460746868317</v>
      </c>
      <c r="QL1877">
        <v>10797.390396122846</v>
      </c>
      <c r="QM1877">
        <v>12854.945877462331</v>
      </c>
      <c r="QN1877">
        <v>14836.405742205257</v>
      </c>
      <c r="QO1877">
        <v>13404.212065440975</v>
      </c>
      <c r="QP1877">
        <v>14613.703547378836</v>
      </c>
      <c r="QQ1877">
        <v>14582.761543748038</v>
      </c>
      <c r="QR1877">
        <v>18644.633185261566</v>
      </c>
      <c r="QS1877">
        <v>19749.531277814993</v>
      </c>
      <c r="QT1877">
        <v>19441.668918923497</v>
      </c>
      <c r="QU1877">
        <v>20160.073960972662</v>
      </c>
      <c r="QV1877">
        <v>26076.378266867239</v>
      </c>
      <c r="QW1877">
        <v>22800.798765410833</v>
      </c>
      <c r="RE1877">
        <v>7571.4453131592427</v>
      </c>
      <c r="RF1877">
        <v>15663.243545856261</v>
      </c>
      <c r="RG1877">
        <v>14677.229378243124</v>
      </c>
      <c r="RH1877">
        <v>10855.149785298763</v>
      </c>
      <c r="RI1877">
        <v>18368.204978195579</v>
      </c>
      <c r="RJ1877">
        <v>22230.925448833274</v>
      </c>
      <c r="RK1877">
        <v>27099.783459114675</v>
      </c>
      <c r="RL1877">
        <v>30505.205366636601</v>
      </c>
      <c r="RM1877">
        <v>30692.94544353657</v>
      </c>
      <c r="RN1877">
        <v>34875.833065541708</v>
      </c>
      <c r="RO1877">
        <v>42934.899976736058</v>
      </c>
      <c r="RP1877">
        <v>43059.81596533148</v>
      </c>
      <c r="RQ1877">
        <v>40383.486451487646</v>
      </c>
      <c r="RR1877">
        <v>46718.583849300529</v>
      </c>
      <c r="RS1877">
        <v>55141.240665538702</v>
      </c>
      <c r="RT1877">
        <v>65054.136445028838</v>
      </c>
      <c r="RU1877">
        <v>49921.957546898899</v>
      </c>
      <c r="RV1877">
        <v>45277.475530724449</v>
      </c>
      <c r="RW1877">
        <v>46485.187699789436</v>
      </c>
      <c r="RX1877">
        <v>51781.549157448564</v>
      </c>
      <c r="RY1877">
        <v>49175.080323071692</v>
      </c>
      <c r="RZ1877">
        <v>54918.625909748975</v>
      </c>
      <c r="SA1877">
        <v>50616.619754325162</v>
      </c>
      <c r="SB1877">
        <v>64712.536157342023</v>
      </c>
      <c r="SC1877">
        <v>68371.124029601604</v>
      </c>
      <c r="SD1877">
        <v>73948.67711611405</v>
      </c>
      <c r="SE1877">
        <v>75806.490137140805</v>
      </c>
      <c r="SF1877">
        <v>88799.220401674043</v>
      </c>
      <c r="SG1877">
        <v>80938.137082899717</v>
      </c>
      <c r="SH1877">
        <v>78606.170392693894</v>
      </c>
      <c r="SI1877">
        <v>72125.687170960402</v>
      </c>
      <c r="SJ1877">
        <v>70486.009407088262</v>
      </c>
      <c r="SK1877">
        <v>70268.847269759091</v>
      </c>
      <c r="SL1877">
        <v>73813.877476996786</v>
      </c>
      <c r="SM1877">
        <v>66660.050151772448</v>
      </c>
      <c r="SN1877">
        <v>48937.177906950616</v>
      </c>
      <c r="SO1877">
        <v>58226.43507216571</v>
      </c>
      <c r="SP1877">
        <v>65603.64925605488</v>
      </c>
      <c r="SQ1877">
        <v>60139.863982477087</v>
      </c>
      <c r="SR1877">
        <v>54668.082797070121</v>
      </c>
      <c r="SS1877">
        <v>50025.877121971243</v>
      </c>
      <c r="ST1877">
        <v>52677.50079422375</v>
      </c>
      <c r="SU1877">
        <v>57692.497343575575</v>
      </c>
      <c r="SV1877">
        <v>56974.479308001348</v>
      </c>
      <c r="SW1877">
        <v>45787.246025491899</v>
      </c>
      <c r="SX1877">
        <v>47483.70363860191</v>
      </c>
      <c r="SY1877">
        <v>54672.078121386759</v>
      </c>
      <c r="SZ1877">
        <v>60043.914392500847</v>
      </c>
      <c r="TH1877">
        <v>3047.3487558061211</v>
      </c>
      <c r="TI1877">
        <v>3736.6528435771038</v>
      </c>
      <c r="TJ1877">
        <v>4679.7580089722896</v>
      </c>
      <c r="TK1877">
        <v>4617.945014175556</v>
      </c>
      <c r="TL1877">
        <v>5589.9918503245162</v>
      </c>
      <c r="TM1877">
        <v>4815.2649900824299</v>
      </c>
      <c r="TN1877">
        <v>4050.5258051978594</v>
      </c>
      <c r="TO1877">
        <v>6287.6324089356349</v>
      </c>
      <c r="TP1877">
        <v>7453.5257935586633</v>
      </c>
      <c r="TQ1877">
        <v>8576.1564248513096</v>
      </c>
      <c r="TR1877">
        <v>9330.5196972769972</v>
      </c>
      <c r="TS1877">
        <v>8295.9436596225823</v>
      </c>
      <c r="TT1877">
        <v>5958.1506277044791</v>
      </c>
      <c r="TU1877">
        <v>10148.708084059564</v>
      </c>
      <c r="TV1877">
        <v>10444.474835310473</v>
      </c>
      <c r="TW1877">
        <v>10855.019952570545</v>
      </c>
      <c r="TX1877">
        <v>11135.82240830185</v>
      </c>
      <c r="TY1877">
        <v>12259.853362046415</v>
      </c>
      <c r="TZ1877">
        <v>11463.527201426205</v>
      </c>
      <c r="UA1877">
        <v>9795.4019782611558</v>
      </c>
      <c r="UB1877">
        <v>7550.2898639744199</v>
      </c>
      <c r="UC1877">
        <v>7676.7019768267864</v>
      </c>
      <c r="UD1877">
        <v>6528.1387508101634</v>
      </c>
      <c r="UE1877">
        <v>6558.531174177916</v>
      </c>
      <c r="UF1877">
        <v>7520.4259569973156</v>
      </c>
      <c r="UG1877">
        <v>7733.4677365295074</v>
      </c>
      <c r="UH1877">
        <v>7950.1824326321457</v>
      </c>
      <c r="UI1877">
        <v>8818.0729738607588</v>
      </c>
      <c r="UJ1877">
        <v>9660.5784512953196</v>
      </c>
      <c r="UK1877">
        <v>8306.7864355461752</v>
      </c>
      <c r="UL1877">
        <v>7166.5903298675594</v>
      </c>
      <c r="UM1877">
        <v>8554.3201611516852</v>
      </c>
      <c r="UN1877">
        <v>10891.846426908209</v>
      </c>
      <c r="UO1877">
        <v>11548.634075237203</v>
      </c>
      <c r="UP1877">
        <v>9551.1333989208615</v>
      </c>
      <c r="UQ1877">
        <v>9597.6999231047084</v>
      </c>
      <c r="UR1877">
        <v>8664.4313199277331</v>
      </c>
      <c r="US1877">
        <v>8716.8360666993649</v>
      </c>
      <c r="UT1877">
        <v>7901.6199310165739</v>
      </c>
      <c r="UU1877">
        <v>9085.5938379839135</v>
      </c>
      <c r="UV1877">
        <v>8507.5297936299048</v>
      </c>
      <c r="UW1877">
        <v>7801.4515736572712</v>
      </c>
      <c r="UX1877">
        <v>6924.657466548615</v>
      </c>
      <c r="UY1877">
        <v>9053.8202443353584</v>
      </c>
      <c r="UZ1877">
        <v>8724.5153474759281</v>
      </c>
      <c r="VA1877">
        <v>9502.5668457383272</v>
      </c>
      <c r="VB1877">
        <v>9014.1029444861215</v>
      </c>
      <c r="VC1877">
        <v>8626.6135170437101</v>
      </c>
    </row>
    <row r="1878" spans="306:575" x14ac:dyDescent="0.45">
      <c r="KT1878">
        <v>710.70789062762424</v>
      </c>
      <c r="KU1878">
        <v>919.30971579079755</v>
      </c>
      <c r="KV1878">
        <v>774.09220827282672</v>
      </c>
      <c r="KW1878">
        <v>1289.9297798799155</v>
      </c>
      <c r="KX1878">
        <v>1147.2556648670152</v>
      </c>
      <c r="KY1878">
        <v>1062.9743162807758</v>
      </c>
      <c r="KZ1878">
        <v>913.36063964557366</v>
      </c>
      <c r="LA1878">
        <v>833.46878246019423</v>
      </c>
      <c r="LB1878">
        <v>1115.9401851148143</v>
      </c>
      <c r="LC1878">
        <v>1412.061606939247</v>
      </c>
      <c r="LD1878">
        <v>1163.7930889148697</v>
      </c>
      <c r="LE1878">
        <v>1100.8960894493466</v>
      </c>
      <c r="LF1878">
        <v>969.76854198167098</v>
      </c>
      <c r="LG1878">
        <v>1004.3780614152221</v>
      </c>
      <c r="LH1878">
        <v>1501.4451040137467</v>
      </c>
      <c r="LI1878">
        <v>1417.9240267255382</v>
      </c>
      <c r="LJ1878">
        <v>1656.8713754115079</v>
      </c>
      <c r="LK1878">
        <v>1521.600397743191</v>
      </c>
      <c r="LL1878">
        <v>1184.4359078663392</v>
      </c>
      <c r="LM1878">
        <v>1324.6248427164765</v>
      </c>
      <c r="LN1878">
        <v>1528.7813990882346</v>
      </c>
      <c r="LO1878">
        <v>1619.27453660432</v>
      </c>
      <c r="LP1878">
        <v>1863.2451467502087</v>
      </c>
      <c r="LQ1878">
        <v>1840.1704177229433</v>
      </c>
      <c r="LR1878">
        <v>1661.3727088774929</v>
      </c>
      <c r="LS1878">
        <v>1721.838306889058</v>
      </c>
      <c r="LT1878">
        <v>1411.4086828645356</v>
      </c>
      <c r="LU1878">
        <v>1758.2740180748531</v>
      </c>
      <c r="LV1878">
        <v>1552.3061704243244</v>
      </c>
      <c r="LW1878">
        <v>1503.3526833140454</v>
      </c>
      <c r="LX1878">
        <v>1670.04510803575</v>
      </c>
      <c r="LY1878">
        <v>1802.2801247962657</v>
      </c>
      <c r="LZ1878">
        <v>1850.3465232479616</v>
      </c>
      <c r="MA1878">
        <v>1195.5628547389902</v>
      </c>
      <c r="MB1878">
        <v>1220.0805377695201</v>
      </c>
      <c r="MC1878">
        <v>944.18017610496031</v>
      </c>
      <c r="MD1878">
        <v>1296.6397765942029</v>
      </c>
      <c r="ME1878">
        <v>1076.8631089701</v>
      </c>
      <c r="MF1878">
        <v>765.09765700197022</v>
      </c>
      <c r="MG1878">
        <v>964.42369242341908</v>
      </c>
      <c r="MH1878">
        <v>1151.4030911844065</v>
      </c>
      <c r="MI1878">
        <v>864.47937566008227</v>
      </c>
      <c r="MJ1878">
        <v>998.81241667139329</v>
      </c>
      <c r="MK1878">
        <v>1085.4114441039853</v>
      </c>
      <c r="ML1878">
        <v>1312.5999682552763</v>
      </c>
      <c r="MM1878">
        <v>1364.3778254503111</v>
      </c>
      <c r="MN1878">
        <v>948.3781967183113</v>
      </c>
      <c r="MO1878">
        <v>1166.9172804533659</v>
      </c>
      <c r="MP1878">
        <v>1100.1040031438274</v>
      </c>
      <c r="MX1878" s="16">
        <v>-8.1948738697664396</v>
      </c>
      <c r="MY1878" s="16">
        <v>49.084835906353582</v>
      </c>
      <c r="MZ1878" s="16">
        <v>101.16961269294178</v>
      </c>
      <c r="NA1878" s="16">
        <v>202.56255057152794</v>
      </c>
      <c r="NB1878" s="16">
        <v>143.85255675583585</v>
      </c>
      <c r="NC1878" s="16">
        <v>246.62537938962092</v>
      </c>
      <c r="ND1878" s="16">
        <v>249.24279119939277</v>
      </c>
      <c r="NE1878" s="16">
        <v>190.8937661705566</v>
      </c>
      <c r="NF1878" s="16">
        <v>198.69703390746591</v>
      </c>
      <c r="NG1878" s="16">
        <v>281.08996263854681</v>
      </c>
      <c r="NH1878" s="16">
        <v>294.86967772337999</v>
      </c>
      <c r="NI1878" s="16">
        <v>237.49187037587822</v>
      </c>
      <c r="NJ1878" s="16">
        <v>308.23200081360045</v>
      </c>
      <c r="NK1878" s="16">
        <v>374.5303473463286</v>
      </c>
      <c r="NL1878" s="16">
        <v>242.78790275076773</v>
      </c>
      <c r="NM1878" s="16">
        <v>237.14122476287653</v>
      </c>
      <c r="NN1878" s="16">
        <v>234.13413046712432</v>
      </c>
      <c r="NO1878" s="16">
        <v>306.41243270806757</v>
      </c>
      <c r="NP1878" s="16">
        <v>183.46237659353179</v>
      </c>
      <c r="NQ1878" s="16">
        <v>288.61114767099917</v>
      </c>
      <c r="NR1878" s="16">
        <v>240.18039761941037</v>
      </c>
      <c r="NS1878" s="16">
        <v>307.18788200984005</v>
      </c>
      <c r="NT1878" s="16">
        <v>296.80846093009649</v>
      </c>
      <c r="NU1878" s="16">
        <v>287.78540791614358</v>
      </c>
      <c r="NV1878" s="16">
        <v>372.25852904548776</v>
      </c>
      <c r="NW1878" s="16">
        <v>403.50079134158756</v>
      </c>
      <c r="NX1878" s="16">
        <v>400.08004874885717</v>
      </c>
      <c r="NY1878" s="16">
        <v>436.02530005127949</v>
      </c>
      <c r="NZ1878" s="16">
        <v>452.2963237135948</v>
      </c>
      <c r="OA1878" s="16">
        <v>424.12746854461682</v>
      </c>
      <c r="OB1878" s="16">
        <v>385.36194197380877</v>
      </c>
      <c r="OC1878" s="16">
        <v>323.36964515756404</v>
      </c>
      <c r="OD1878" s="16">
        <v>281.8701075682215</v>
      </c>
      <c r="OE1878" s="16">
        <v>145.6221042456695</v>
      </c>
      <c r="OF1878" s="16">
        <v>217.7618454108981</v>
      </c>
      <c r="OG1878" s="16">
        <v>175.65810758400494</v>
      </c>
      <c r="OH1878" s="16">
        <v>212.92349245148918</v>
      </c>
      <c r="OI1878" s="16">
        <v>305.18306748977807</v>
      </c>
      <c r="OJ1878" s="16">
        <v>322.39130379283324</v>
      </c>
      <c r="OK1878" s="16">
        <v>350.09028407712566</v>
      </c>
      <c r="OL1878" s="16">
        <v>387.92434205387991</v>
      </c>
      <c r="OM1878" s="16">
        <v>371.28097134115342</v>
      </c>
      <c r="ON1878" s="16">
        <v>354.07935404115693</v>
      </c>
      <c r="OO1878" s="16">
        <v>329.8328328623337</v>
      </c>
      <c r="OP1878" s="16">
        <v>412.32261463074008</v>
      </c>
      <c r="OQ1878" s="16">
        <v>322.41552345597609</v>
      </c>
      <c r="OR1878" s="16">
        <v>324.40301656740354</v>
      </c>
      <c r="OS1878" s="16">
        <v>359.85328247127313</v>
      </c>
      <c r="OT1878" s="16">
        <v>329.51326496213329</v>
      </c>
      <c r="PB1878">
        <v>4048.1914088539697</v>
      </c>
      <c r="PC1878">
        <v>1023.9878638883356</v>
      </c>
      <c r="PD1878">
        <v>4370.6846613406751</v>
      </c>
      <c r="PE1878">
        <v>5643.4916084640154</v>
      </c>
      <c r="PF1878">
        <v>6494.5680399705789</v>
      </c>
      <c r="PG1878">
        <v>9427.9777784138259</v>
      </c>
      <c r="PH1878">
        <v>12266.642658842924</v>
      </c>
      <c r="PI1878">
        <v>15229.678657064493</v>
      </c>
      <c r="PJ1878">
        <v>15714.640977938781</v>
      </c>
      <c r="PK1878">
        <v>17928.159736112517</v>
      </c>
      <c r="PL1878">
        <v>18819.320731664287</v>
      </c>
      <c r="PM1878">
        <v>18766.758921110195</v>
      </c>
      <c r="PN1878">
        <v>18459.224156991862</v>
      </c>
      <c r="PO1878">
        <v>20237.186674171702</v>
      </c>
      <c r="PP1878">
        <v>21000.725531769072</v>
      </c>
      <c r="PQ1878">
        <v>21290.818933339309</v>
      </c>
      <c r="PR1878">
        <v>20303.957686316975</v>
      </c>
      <c r="PS1878">
        <v>18177.130135719901</v>
      </c>
      <c r="PT1878">
        <v>16858.043480381551</v>
      </c>
      <c r="PU1878">
        <v>15155.197725546819</v>
      </c>
      <c r="PV1878">
        <v>14360.286180568879</v>
      </c>
      <c r="PW1878">
        <v>17039.15063052778</v>
      </c>
      <c r="PX1878">
        <v>17583.198361938292</v>
      </c>
      <c r="PY1878">
        <v>16756.590317297778</v>
      </c>
      <c r="PZ1878">
        <v>15995.585556977048</v>
      </c>
      <c r="QA1878">
        <v>17788.516103103164</v>
      </c>
      <c r="QB1878">
        <v>15785.703789168916</v>
      </c>
      <c r="QC1878">
        <v>16525.124026060887</v>
      </c>
      <c r="QD1878">
        <v>18598.853365051793</v>
      </c>
      <c r="QE1878">
        <v>18059.477973756992</v>
      </c>
      <c r="QF1878">
        <v>16221.062312971924</v>
      </c>
      <c r="QG1878">
        <v>16995.875826056094</v>
      </c>
      <c r="QH1878">
        <v>18114.346143194765</v>
      </c>
      <c r="QI1878">
        <v>15139.586586242784</v>
      </c>
      <c r="QJ1878">
        <v>10576.736729059019</v>
      </c>
      <c r="QK1878">
        <v>10856.027222572618</v>
      </c>
      <c r="QL1878">
        <v>9968.0313282196366</v>
      </c>
      <c r="QM1878">
        <v>7472.1347757275198</v>
      </c>
      <c r="QN1878">
        <v>5460.9152872686373</v>
      </c>
      <c r="QO1878">
        <v>10596.546946521976</v>
      </c>
      <c r="QP1878">
        <v>15782.785672829668</v>
      </c>
      <c r="QQ1878">
        <v>12246.718893167392</v>
      </c>
      <c r="QR1878">
        <v>12651.116262130896</v>
      </c>
      <c r="QS1878">
        <v>11719.229998898258</v>
      </c>
      <c r="QT1878">
        <v>8284.8999638736059</v>
      </c>
      <c r="QU1878">
        <v>10179.890090473997</v>
      </c>
      <c r="QV1878">
        <v>8021.2046133823515</v>
      </c>
      <c r="QW1878">
        <v>9914.7850852407155</v>
      </c>
      <c r="RE1878">
        <v>-2112.0607336723206</v>
      </c>
      <c r="RF1878">
        <v>9462.7769742019518</v>
      </c>
      <c r="RG1878">
        <v>22869.312046326464</v>
      </c>
      <c r="RH1878">
        <v>12393.501855831499</v>
      </c>
      <c r="RI1878">
        <v>19234.35576585355</v>
      </c>
      <c r="RJ1878">
        <v>21441.451267532855</v>
      </c>
      <c r="RK1878">
        <v>22362.924753289095</v>
      </c>
      <c r="RL1878">
        <v>34120.133341453125</v>
      </c>
      <c r="RM1878">
        <v>32805.753872360976</v>
      </c>
      <c r="RN1878">
        <v>31501.433970825947</v>
      </c>
      <c r="RO1878">
        <v>41093.991670419106</v>
      </c>
      <c r="RP1878">
        <v>45315.365763089569</v>
      </c>
      <c r="RQ1878">
        <v>51697.897339913223</v>
      </c>
      <c r="RR1878">
        <v>63894.8497928582</v>
      </c>
      <c r="RS1878">
        <v>67361.423155268669</v>
      </c>
      <c r="RT1878">
        <v>55768.107300768497</v>
      </c>
      <c r="RU1878">
        <v>60576.870511021036</v>
      </c>
      <c r="RV1878">
        <v>58679.783421619126</v>
      </c>
      <c r="RW1878">
        <v>60049.563320798035</v>
      </c>
      <c r="RX1878">
        <v>56399.225991558604</v>
      </c>
      <c r="RY1878">
        <v>49868.803976911266</v>
      </c>
      <c r="RZ1878">
        <v>53547.936743066399</v>
      </c>
      <c r="SA1878">
        <v>51060.265359524194</v>
      </c>
      <c r="SB1878">
        <v>52022.037081017224</v>
      </c>
      <c r="SC1878">
        <v>53124.795977928166</v>
      </c>
      <c r="SD1878">
        <v>50584.024418288929</v>
      </c>
      <c r="SE1878">
        <v>53752.889887558027</v>
      </c>
      <c r="SF1878">
        <v>50099.165067108152</v>
      </c>
      <c r="SG1878">
        <v>42396.703795185298</v>
      </c>
      <c r="SH1878">
        <v>42007.082990882678</v>
      </c>
      <c r="SI1878">
        <v>40422.843244875527</v>
      </c>
      <c r="SJ1878">
        <v>46560.758873460989</v>
      </c>
      <c r="SK1878">
        <v>46932.437617538802</v>
      </c>
      <c r="SL1878">
        <v>53658.990583787097</v>
      </c>
      <c r="SM1878">
        <v>60101.916083522068</v>
      </c>
      <c r="SN1878">
        <v>64544.603542740202</v>
      </c>
      <c r="SO1878">
        <v>62598.073041086427</v>
      </c>
      <c r="SP1878">
        <v>71604.959709769639</v>
      </c>
      <c r="SQ1878">
        <v>74137.008903398586</v>
      </c>
      <c r="SR1878">
        <v>66055.143732011624</v>
      </c>
      <c r="SS1878">
        <v>56408.829082882366</v>
      </c>
      <c r="ST1878">
        <v>56989.115850710637</v>
      </c>
      <c r="SU1878">
        <v>54145.562057757961</v>
      </c>
      <c r="SV1878">
        <v>52085.045809198695</v>
      </c>
      <c r="SW1878">
        <v>46122.676016898069</v>
      </c>
      <c r="SX1878">
        <v>39128.864035094652</v>
      </c>
      <c r="SY1878">
        <v>31977.857511716262</v>
      </c>
      <c r="SZ1878">
        <v>40449.290850836434</v>
      </c>
      <c r="TH1878">
        <v>998.19412311829444</v>
      </c>
      <c r="TI1878">
        <v>1210.7126378085691</v>
      </c>
      <c r="TJ1878">
        <v>714.84038790320687</v>
      </c>
      <c r="TK1878">
        <v>981.06389230533148</v>
      </c>
      <c r="TL1878">
        <v>1415.7305378998099</v>
      </c>
      <c r="TM1878">
        <v>3357.9823626117332</v>
      </c>
      <c r="TN1878">
        <v>3427.0808088839985</v>
      </c>
      <c r="TO1878">
        <v>4215.2171527794935</v>
      </c>
      <c r="TP1878">
        <v>3185.0873311235709</v>
      </c>
      <c r="TQ1878">
        <v>2751.6208327454146</v>
      </c>
      <c r="TR1878">
        <v>1802.1634804949963</v>
      </c>
      <c r="TS1878">
        <v>3716.6661106611073</v>
      </c>
      <c r="TT1878">
        <v>4562.9231872441624</v>
      </c>
      <c r="TU1878">
        <v>3721.9616460060042</v>
      </c>
      <c r="TV1878">
        <v>6160.0423122712937</v>
      </c>
      <c r="TW1878">
        <v>5375.6652153238592</v>
      </c>
      <c r="TX1878">
        <v>5686.8406996163376</v>
      </c>
      <c r="TY1878">
        <v>5478.1649544572238</v>
      </c>
      <c r="TZ1878">
        <v>3377.3776096554316</v>
      </c>
      <c r="UA1878">
        <v>4234.4825177034454</v>
      </c>
      <c r="UB1878">
        <v>3813.0552239358558</v>
      </c>
      <c r="UC1878">
        <v>2977.5296805409525</v>
      </c>
      <c r="UD1878">
        <v>3473.4784137319375</v>
      </c>
      <c r="UE1878">
        <v>3697.437732750037</v>
      </c>
      <c r="UF1878">
        <v>3531.5515093401236</v>
      </c>
      <c r="UG1878">
        <v>5349.6537382805273</v>
      </c>
      <c r="UH1878">
        <v>5179.9104189565141</v>
      </c>
      <c r="UI1878">
        <v>6917.3701733248399</v>
      </c>
      <c r="UJ1878">
        <v>7034.5895391493559</v>
      </c>
      <c r="UK1878">
        <v>6030.1009028363533</v>
      </c>
      <c r="UL1878">
        <v>5090.8689338271843</v>
      </c>
      <c r="UM1878">
        <v>5376.2944377811355</v>
      </c>
      <c r="UN1878">
        <v>7228.1319430334515</v>
      </c>
      <c r="UO1878">
        <v>6135.5994347998112</v>
      </c>
      <c r="UP1878">
        <v>7364.4213175834147</v>
      </c>
      <c r="UQ1878">
        <v>7938.7400753908287</v>
      </c>
      <c r="UR1878">
        <v>6939.3657819603432</v>
      </c>
      <c r="US1878">
        <v>6925.239974907332</v>
      </c>
      <c r="UT1878">
        <v>8152.5859009159485</v>
      </c>
      <c r="UU1878">
        <v>8014.2644608946139</v>
      </c>
      <c r="UV1878">
        <v>6752.0943544836709</v>
      </c>
      <c r="UW1878">
        <v>6915.9166735323524</v>
      </c>
      <c r="UX1878">
        <v>6671.1200525530903</v>
      </c>
      <c r="UY1878">
        <v>8396.9763486125594</v>
      </c>
      <c r="UZ1878">
        <v>8446.27882792532</v>
      </c>
      <c r="VA1878">
        <v>8398.6909946402247</v>
      </c>
      <c r="VB1878">
        <v>9290.1467564542072</v>
      </c>
      <c r="VC1878">
        <v>9694.587309878314</v>
      </c>
    </row>
    <row r="1879" spans="306:575" x14ac:dyDescent="0.45">
      <c r="KT1879">
        <v>298.82068962365639</v>
      </c>
      <c r="KU1879">
        <v>232.18346519116892</v>
      </c>
      <c r="KV1879">
        <v>643.18766500912579</v>
      </c>
      <c r="KW1879">
        <v>826.0386878659474</v>
      </c>
      <c r="KX1879">
        <v>1358.7157339942376</v>
      </c>
      <c r="KY1879">
        <v>1240.7046640244207</v>
      </c>
      <c r="KZ1879">
        <v>1557.9482576947141</v>
      </c>
      <c r="LA1879">
        <v>1800.024418541642</v>
      </c>
      <c r="LB1879">
        <v>1968.2229785909021</v>
      </c>
      <c r="LC1879">
        <v>1958.6805435393135</v>
      </c>
      <c r="LD1879">
        <v>1454.1541920291866</v>
      </c>
      <c r="LE1879">
        <v>1470.7660755964309</v>
      </c>
      <c r="LF1879">
        <v>905.50774958813611</v>
      </c>
      <c r="LG1879">
        <v>1230.8113410739045</v>
      </c>
      <c r="LH1879">
        <v>1247.2593445252494</v>
      </c>
      <c r="LI1879">
        <v>1354.8944578541571</v>
      </c>
      <c r="LJ1879">
        <v>1267.1071474330379</v>
      </c>
      <c r="LK1879">
        <v>1192.4649077705089</v>
      </c>
      <c r="LL1879">
        <v>898.56092637147913</v>
      </c>
      <c r="LM1879">
        <v>1306.8014690619</v>
      </c>
      <c r="LN1879">
        <v>1508.3187173534996</v>
      </c>
      <c r="LO1879">
        <v>1371.6009416877037</v>
      </c>
      <c r="LP1879">
        <v>1445.4262114238759</v>
      </c>
      <c r="LQ1879">
        <v>1243.8854528237466</v>
      </c>
      <c r="LR1879">
        <v>946.97524505467413</v>
      </c>
      <c r="LS1879">
        <v>763.83543614743814</v>
      </c>
      <c r="LT1879">
        <v>776.27680981974754</v>
      </c>
      <c r="LU1879">
        <v>998.78333535264881</v>
      </c>
      <c r="LV1879">
        <v>997.5161580559195</v>
      </c>
      <c r="LW1879">
        <v>1236.3189921301557</v>
      </c>
      <c r="LX1879">
        <v>1553.2384498392953</v>
      </c>
      <c r="LY1879">
        <v>1655.9968915655163</v>
      </c>
      <c r="LZ1879">
        <v>1314.9826113737133</v>
      </c>
      <c r="MA1879">
        <v>893.60737828671847</v>
      </c>
      <c r="MB1879">
        <v>1042.2447582032687</v>
      </c>
      <c r="MC1879">
        <v>727.12720688953925</v>
      </c>
      <c r="MD1879">
        <v>953.79757968943727</v>
      </c>
      <c r="ME1879">
        <v>914.57901493886095</v>
      </c>
      <c r="MF1879">
        <v>1421.5206400200225</v>
      </c>
      <c r="MG1879">
        <v>1208.1519916262239</v>
      </c>
      <c r="MH1879">
        <v>1178.0964175993199</v>
      </c>
      <c r="MI1879">
        <v>1231.6468401680925</v>
      </c>
      <c r="MJ1879">
        <v>1317.0693738577047</v>
      </c>
      <c r="MK1879">
        <v>1779.6257195805174</v>
      </c>
      <c r="ML1879">
        <v>1966.9580304784058</v>
      </c>
      <c r="MM1879">
        <v>2334.9708751560379</v>
      </c>
      <c r="MN1879">
        <v>2409.4816230438837</v>
      </c>
      <c r="MO1879">
        <v>2390.8835458804033</v>
      </c>
      <c r="MP1879">
        <v>2016.1397192285974</v>
      </c>
      <c r="MX1879" s="16">
        <v>94.226533920809189</v>
      </c>
      <c r="MY1879" s="16">
        <v>94.762005645677959</v>
      </c>
      <c r="MZ1879" s="16">
        <v>286.6322762520889</v>
      </c>
      <c r="NA1879" s="16">
        <v>295.83577123874045</v>
      </c>
      <c r="NB1879" s="16">
        <v>354.4316022297146</v>
      </c>
      <c r="NC1879" s="16">
        <v>338.45254302768262</v>
      </c>
      <c r="ND1879" s="16">
        <v>227.74310559477487</v>
      </c>
      <c r="NE1879" s="16">
        <v>287.38911747904149</v>
      </c>
      <c r="NF1879" s="16">
        <v>428.27565229136951</v>
      </c>
      <c r="NG1879" s="16">
        <v>441.42771405338874</v>
      </c>
      <c r="NH1879" s="16">
        <v>402.13625327561829</v>
      </c>
      <c r="NI1879" s="16">
        <v>420.10367448729176</v>
      </c>
      <c r="NJ1879" s="16">
        <v>403.41736528419727</v>
      </c>
      <c r="NK1879" s="16">
        <v>414.48618035030438</v>
      </c>
      <c r="NL1879" s="16">
        <v>376.10819029947947</v>
      </c>
      <c r="NM1879" s="16">
        <v>325.28063651884378</v>
      </c>
      <c r="NN1879" s="16">
        <v>311.13535747635268</v>
      </c>
      <c r="NO1879" s="16">
        <v>280.54261224012055</v>
      </c>
      <c r="NP1879" s="16">
        <v>343.45673485595114</v>
      </c>
      <c r="NQ1879" s="16">
        <v>320.88465834954644</v>
      </c>
      <c r="NR1879" s="16">
        <v>274.30100853708763</v>
      </c>
      <c r="NS1879" s="16">
        <v>363.02357026433111</v>
      </c>
      <c r="NT1879" s="16">
        <v>473.00944527381102</v>
      </c>
      <c r="NU1879" s="16">
        <v>542.21974496150017</v>
      </c>
      <c r="NV1879" s="16">
        <v>662.36194210080055</v>
      </c>
      <c r="NW1879" s="16">
        <v>704.59566068237382</v>
      </c>
      <c r="NX1879" s="16">
        <v>703.60101837254183</v>
      </c>
      <c r="NY1879" s="16">
        <v>597.14751023623126</v>
      </c>
      <c r="NZ1879" s="16">
        <v>589.47344687513134</v>
      </c>
      <c r="OA1879" s="16">
        <v>451.2152908955386</v>
      </c>
      <c r="OB1879" s="16">
        <v>412.66443165149576</v>
      </c>
      <c r="OC1879" s="16">
        <v>375.99940653549663</v>
      </c>
      <c r="OD1879" s="16">
        <v>478.33819425067446</v>
      </c>
      <c r="OE1879" s="16">
        <v>495.48317213352459</v>
      </c>
      <c r="OF1879" s="16">
        <v>399.92919091380446</v>
      </c>
      <c r="OG1879" s="16">
        <v>410.42904731217794</v>
      </c>
      <c r="OH1879" s="16">
        <v>338.03459865230457</v>
      </c>
      <c r="OI1879" s="16">
        <v>372.42049524146063</v>
      </c>
      <c r="OJ1879" s="16">
        <v>342.59831033511324</v>
      </c>
      <c r="OK1879" s="16">
        <v>367.79913909060349</v>
      </c>
      <c r="OL1879" s="16">
        <v>485.1494301308519</v>
      </c>
      <c r="OM1879" s="16">
        <v>454.41852816725742</v>
      </c>
      <c r="ON1879" s="16">
        <v>302.43372996741459</v>
      </c>
      <c r="OO1879" s="16">
        <v>303.58351849544943</v>
      </c>
      <c r="OP1879" s="16">
        <v>357.51488565809166</v>
      </c>
      <c r="OQ1879" s="16">
        <v>238.36080128020313</v>
      </c>
      <c r="OR1879" s="16">
        <v>274.66510107292049</v>
      </c>
      <c r="OS1879" s="16">
        <v>405.96905346581616</v>
      </c>
      <c r="OT1879" s="16">
        <v>269.77841946104002</v>
      </c>
      <c r="PB1879">
        <v>1856.5372730652239</v>
      </c>
      <c r="PC1879">
        <v>6046.7511745520615</v>
      </c>
      <c r="PD1879">
        <v>7612.503794108422</v>
      </c>
      <c r="PE1879">
        <v>9990.5335444209304</v>
      </c>
      <c r="PF1879">
        <v>14872.426322672796</v>
      </c>
      <c r="PG1879">
        <v>16358.603712608819</v>
      </c>
      <c r="PH1879">
        <v>14368.593619537685</v>
      </c>
      <c r="PI1879">
        <v>16588.361781763753</v>
      </c>
      <c r="PJ1879">
        <v>15330.160132524761</v>
      </c>
      <c r="PK1879">
        <v>14600.816691501497</v>
      </c>
      <c r="PL1879">
        <v>15737.273307146159</v>
      </c>
      <c r="PM1879">
        <v>15526.846966052268</v>
      </c>
      <c r="PN1879">
        <v>16478.506776017992</v>
      </c>
      <c r="PO1879">
        <v>18557.787567989268</v>
      </c>
      <c r="PP1879">
        <v>19736.16858264491</v>
      </c>
      <c r="PQ1879">
        <v>15702.182260512778</v>
      </c>
      <c r="PR1879">
        <v>19172.98651637659</v>
      </c>
      <c r="PS1879">
        <v>15961.641819580627</v>
      </c>
      <c r="PT1879">
        <v>12901.262746055603</v>
      </c>
      <c r="PU1879">
        <v>11772.027170825952</v>
      </c>
      <c r="PV1879">
        <v>12125.770634843071</v>
      </c>
      <c r="PW1879">
        <v>11570.204074760615</v>
      </c>
      <c r="PX1879">
        <v>10654.487842572991</v>
      </c>
      <c r="PY1879">
        <v>8617.7298898059562</v>
      </c>
      <c r="PZ1879">
        <v>11094.955535652432</v>
      </c>
      <c r="QA1879">
        <v>10635.620467571443</v>
      </c>
      <c r="QB1879">
        <v>12931.425828841991</v>
      </c>
      <c r="QC1879">
        <v>13538.815384723874</v>
      </c>
      <c r="QD1879">
        <v>11700.335058632174</v>
      </c>
      <c r="QE1879">
        <v>12874.855023419808</v>
      </c>
      <c r="QF1879">
        <v>15688.449204241093</v>
      </c>
      <c r="QG1879">
        <v>19058.587244965252</v>
      </c>
      <c r="QH1879">
        <v>20676.682856462561</v>
      </c>
      <c r="QI1879">
        <v>19900.625825557807</v>
      </c>
      <c r="QJ1879">
        <v>19606.441054859639</v>
      </c>
      <c r="QK1879">
        <v>18347.47539857385</v>
      </c>
      <c r="QL1879">
        <v>15750.338669159624</v>
      </c>
      <c r="QM1879">
        <v>14987.152970730021</v>
      </c>
      <c r="QN1879">
        <v>15399.497808519624</v>
      </c>
      <c r="QO1879">
        <v>15142.879336179714</v>
      </c>
      <c r="QP1879">
        <v>14341.827253478714</v>
      </c>
      <c r="QQ1879">
        <v>13600.84197866984</v>
      </c>
      <c r="QR1879">
        <v>14124.321222530099</v>
      </c>
      <c r="QS1879">
        <v>15666.590302375233</v>
      </c>
      <c r="QT1879">
        <v>16620.932953344709</v>
      </c>
      <c r="QU1879">
        <v>16849.339565533061</v>
      </c>
      <c r="QV1879">
        <v>13318.351674813684</v>
      </c>
      <c r="QW1879">
        <v>8059.1411322776821</v>
      </c>
      <c r="RE1879">
        <v>3097.1610249143851</v>
      </c>
      <c r="RF1879">
        <v>10748.407208817061</v>
      </c>
      <c r="RG1879">
        <v>16324.131921539536</v>
      </c>
      <c r="RH1879">
        <v>14500.252534167452</v>
      </c>
      <c r="RI1879">
        <v>22381.610954235191</v>
      </c>
      <c r="RJ1879">
        <v>31966.53998035453</v>
      </c>
      <c r="RK1879">
        <v>34646.447482473188</v>
      </c>
      <c r="RL1879">
        <v>45157.783298252427</v>
      </c>
      <c r="RM1879">
        <v>39152.435108992511</v>
      </c>
      <c r="RN1879">
        <v>37706.056021843753</v>
      </c>
      <c r="RO1879">
        <v>38370.851474417279</v>
      </c>
      <c r="RP1879">
        <v>39512.733609954565</v>
      </c>
      <c r="RQ1879">
        <v>32813.151332533569</v>
      </c>
      <c r="RR1879">
        <v>26349.035020006049</v>
      </c>
      <c r="RS1879">
        <v>30436.472675240057</v>
      </c>
      <c r="RT1879">
        <v>28556.114165964536</v>
      </c>
      <c r="RU1879">
        <v>29274.690088141258</v>
      </c>
      <c r="RV1879">
        <v>28666.848218716517</v>
      </c>
      <c r="RW1879">
        <v>23850.652250848845</v>
      </c>
      <c r="RX1879">
        <v>27956.921470502803</v>
      </c>
      <c r="RY1879">
        <v>32768.307185560108</v>
      </c>
      <c r="RZ1879">
        <v>34325.594473074758</v>
      </c>
      <c r="SA1879">
        <v>33096.250217265719</v>
      </c>
      <c r="SB1879">
        <v>41557.954286868626</v>
      </c>
      <c r="SC1879">
        <v>42901.533874451132</v>
      </c>
      <c r="SD1879">
        <v>45437.300663330556</v>
      </c>
      <c r="SE1879">
        <v>44937.524115164611</v>
      </c>
      <c r="SF1879">
        <v>39080.455080128748</v>
      </c>
      <c r="SG1879">
        <v>39952.566122413496</v>
      </c>
      <c r="SH1879">
        <v>42477.359853281399</v>
      </c>
      <c r="SI1879">
        <v>47065.103010207305</v>
      </c>
      <c r="SJ1879">
        <v>47066.21148453885</v>
      </c>
      <c r="SK1879">
        <v>45299.639110682787</v>
      </c>
      <c r="SL1879">
        <v>46382.56280184252</v>
      </c>
      <c r="SM1879">
        <v>45712.902531639127</v>
      </c>
      <c r="SN1879">
        <v>45094.485720917881</v>
      </c>
      <c r="SO1879">
        <v>44170.815031637896</v>
      </c>
      <c r="SP1879">
        <v>50285.860191059808</v>
      </c>
      <c r="SQ1879">
        <v>42866.640493232546</v>
      </c>
      <c r="SR1879">
        <v>41413.796845325625</v>
      </c>
      <c r="SS1879">
        <v>36802.793372768196</v>
      </c>
      <c r="ST1879">
        <v>34346.838560823548</v>
      </c>
      <c r="SU1879">
        <v>51852.306352879983</v>
      </c>
      <c r="SV1879">
        <v>56149.795120115159</v>
      </c>
      <c r="SW1879">
        <v>58042.612065616981</v>
      </c>
      <c r="SX1879">
        <v>50291.13534213751</v>
      </c>
      <c r="SY1879">
        <v>56053.890456790308</v>
      </c>
      <c r="SZ1879">
        <v>54145.784145126338</v>
      </c>
      <c r="TH1879">
        <v>2243.7926216381516</v>
      </c>
      <c r="TI1879">
        <v>3536.6159931880266</v>
      </c>
      <c r="TJ1879">
        <v>4233.4021886963892</v>
      </c>
      <c r="TK1879">
        <v>4360.908102582147</v>
      </c>
      <c r="TL1879">
        <v>4420.0346486297622</v>
      </c>
      <c r="TM1879">
        <v>5126.6266217728607</v>
      </c>
      <c r="TN1879">
        <v>5819.5238510917752</v>
      </c>
      <c r="TO1879">
        <v>6310.8013546549455</v>
      </c>
      <c r="TP1879">
        <v>6837.9325757424394</v>
      </c>
      <c r="TQ1879">
        <v>6934.6776756237687</v>
      </c>
      <c r="TR1879">
        <v>5785.9468523871328</v>
      </c>
      <c r="TS1879">
        <v>7512.1864393317819</v>
      </c>
      <c r="TT1879">
        <v>7300.8777144090727</v>
      </c>
      <c r="TU1879">
        <v>5872.9061160318342</v>
      </c>
      <c r="TV1879">
        <v>6855.6881906104854</v>
      </c>
      <c r="TW1879">
        <v>7365.365966098173</v>
      </c>
      <c r="TX1879">
        <v>7237.7563546444062</v>
      </c>
      <c r="TY1879">
        <v>7783.4436567987332</v>
      </c>
      <c r="TZ1879">
        <v>6925.7367278994052</v>
      </c>
      <c r="UA1879">
        <v>6181.7101452095212</v>
      </c>
      <c r="UB1879">
        <v>7025.7158073682131</v>
      </c>
      <c r="UC1879">
        <v>6671.5499886328125</v>
      </c>
      <c r="UD1879">
        <v>5633.8417139882577</v>
      </c>
      <c r="UE1879">
        <v>4962.8136623143155</v>
      </c>
      <c r="UF1879">
        <v>4988.4860488912345</v>
      </c>
      <c r="UG1879">
        <v>5231.8091653812071</v>
      </c>
      <c r="UH1879">
        <v>6556.1871242846446</v>
      </c>
      <c r="UI1879">
        <v>5550.1491191376444</v>
      </c>
      <c r="UJ1879">
        <v>5760.4342699557665</v>
      </c>
      <c r="UK1879">
        <v>5922.5504965895516</v>
      </c>
      <c r="UL1879">
        <v>5927.7868336619649</v>
      </c>
      <c r="UM1879">
        <v>6241.2251635150587</v>
      </c>
      <c r="UN1879">
        <v>7518.136795974593</v>
      </c>
      <c r="UO1879">
        <v>6420.9376318809564</v>
      </c>
      <c r="UP1879">
        <v>7393.3966268311997</v>
      </c>
      <c r="UQ1879">
        <v>7786.3549786933563</v>
      </c>
      <c r="UR1879">
        <v>6451.1623259513999</v>
      </c>
      <c r="US1879">
        <v>7886.9899334089305</v>
      </c>
      <c r="UT1879">
        <v>7487.8178596098815</v>
      </c>
      <c r="UU1879">
        <v>6474.3204460953039</v>
      </c>
      <c r="UV1879">
        <v>7191.3051346034717</v>
      </c>
      <c r="UW1879">
        <v>7478.5587051551074</v>
      </c>
      <c r="UX1879">
        <v>7774.4459642382953</v>
      </c>
      <c r="UY1879">
        <v>7251.8059715635372</v>
      </c>
      <c r="UZ1879">
        <v>7883.2179686609588</v>
      </c>
      <c r="VA1879">
        <v>8669.9310336191829</v>
      </c>
      <c r="VB1879">
        <v>7149.1971297962773</v>
      </c>
      <c r="VC1879">
        <v>7544.1573347029571</v>
      </c>
    </row>
    <row r="1880" spans="306:575" x14ac:dyDescent="0.45">
      <c r="KT1880">
        <v>813.26213752662329</v>
      </c>
      <c r="KU1880">
        <v>396.82582125937768</v>
      </c>
      <c r="KV1880">
        <v>635.8679454742803</v>
      </c>
      <c r="KW1880">
        <v>1215.9138285991544</v>
      </c>
      <c r="KX1880">
        <v>1552.9754555009085</v>
      </c>
      <c r="KY1880">
        <v>1290.3572339645343</v>
      </c>
      <c r="KZ1880">
        <v>1531.9406498113196</v>
      </c>
      <c r="LA1880">
        <v>1452.7421108229626</v>
      </c>
      <c r="LB1880">
        <v>1199.7321716780523</v>
      </c>
      <c r="LC1880">
        <v>1493.8977435110671</v>
      </c>
      <c r="LD1880">
        <v>1866.6273089549145</v>
      </c>
      <c r="LE1880">
        <v>1708.9740085237711</v>
      </c>
      <c r="LF1880">
        <v>1577.0856265271912</v>
      </c>
      <c r="LG1880">
        <v>1482.1082267713546</v>
      </c>
      <c r="LH1880">
        <v>1918.0324494388412</v>
      </c>
      <c r="LI1880">
        <v>1610.1074251834732</v>
      </c>
      <c r="LJ1880">
        <v>1651.055957127182</v>
      </c>
      <c r="LK1880">
        <v>1838.4257100167704</v>
      </c>
      <c r="LL1880">
        <v>1911.5494077744061</v>
      </c>
      <c r="LM1880">
        <v>1444.7367877412448</v>
      </c>
      <c r="LN1880">
        <v>1307.1123850061408</v>
      </c>
      <c r="LO1880">
        <v>1518.4250548479847</v>
      </c>
      <c r="LP1880">
        <v>1310.8415139013305</v>
      </c>
      <c r="LQ1880">
        <v>1331.007063802019</v>
      </c>
      <c r="LR1880">
        <v>1010.0771242951932</v>
      </c>
      <c r="LS1880">
        <v>1241.4296536723889</v>
      </c>
      <c r="LT1880">
        <v>1438.334094666837</v>
      </c>
      <c r="LU1880">
        <v>1873.2491013576514</v>
      </c>
      <c r="LV1880">
        <v>1702.642945971126</v>
      </c>
      <c r="LW1880">
        <v>1696.318439185548</v>
      </c>
      <c r="LX1880">
        <v>1864.6093487332366</v>
      </c>
      <c r="LY1880">
        <v>1672.8720464116359</v>
      </c>
      <c r="LZ1880">
        <v>2105.6113234478689</v>
      </c>
      <c r="MA1880">
        <v>2023.2375118236089</v>
      </c>
      <c r="MB1880">
        <v>2189.8784710945824</v>
      </c>
      <c r="MC1880">
        <v>2048.8322242614549</v>
      </c>
      <c r="MD1880">
        <v>1297.2846331371697</v>
      </c>
      <c r="ME1880">
        <v>1754.0458545353581</v>
      </c>
      <c r="MF1880">
        <v>1604.2709400878393</v>
      </c>
      <c r="MG1880">
        <v>1537.0197388339334</v>
      </c>
      <c r="MH1880">
        <v>917.32017712159609</v>
      </c>
      <c r="MI1880">
        <v>763.34377055421282</v>
      </c>
      <c r="MJ1880">
        <v>1099.7442706882528</v>
      </c>
      <c r="MK1880">
        <v>1339.8809005267403</v>
      </c>
      <c r="ML1880">
        <v>1546.8550859609672</v>
      </c>
      <c r="MM1880">
        <v>1928.6034848825855</v>
      </c>
      <c r="MN1880">
        <v>1765.1055769685531</v>
      </c>
      <c r="MO1880">
        <v>1960.1332495314596</v>
      </c>
      <c r="MP1880">
        <v>1472.9551291332521</v>
      </c>
      <c r="MX1880" s="16">
        <v>23.704020110443217</v>
      </c>
      <c r="MY1880" s="16">
        <v>146.42545865910705</v>
      </c>
      <c r="MZ1880" s="16">
        <v>132.1678255654476</v>
      </c>
      <c r="NA1880" s="16">
        <v>118.07798068173359</v>
      </c>
      <c r="NB1880" s="16">
        <v>151.70122024688862</v>
      </c>
      <c r="NC1880" s="16">
        <v>149.49034806526311</v>
      </c>
      <c r="ND1880" s="16">
        <v>132.93595284318741</v>
      </c>
      <c r="NE1880" s="16">
        <v>164.47530935360845</v>
      </c>
      <c r="NF1880" s="16">
        <v>306.20888172222493</v>
      </c>
      <c r="NG1880" s="16">
        <v>335.15595923999939</v>
      </c>
      <c r="NH1880" s="16">
        <v>263.60983130017229</v>
      </c>
      <c r="NI1880" s="16">
        <v>153.17634046852541</v>
      </c>
      <c r="NJ1880" s="16">
        <v>211.80335428073306</v>
      </c>
      <c r="NK1880" s="16">
        <v>301.42154476938458</v>
      </c>
      <c r="NL1880" s="16">
        <v>374.4593322887024</v>
      </c>
      <c r="NM1880" s="16">
        <v>377.97780375659772</v>
      </c>
      <c r="NN1880" s="16">
        <v>321.28779553504035</v>
      </c>
      <c r="NO1880" s="16">
        <v>299.50030167684315</v>
      </c>
      <c r="NP1880" s="16">
        <v>239.10677938887102</v>
      </c>
      <c r="NQ1880" s="16">
        <v>298.48515460537476</v>
      </c>
      <c r="NR1880" s="16">
        <v>397.3578101005503</v>
      </c>
      <c r="NS1880" s="16">
        <v>422.53297773565885</v>
      </c>
      <c r="NT1880" s="16">
        <v>382.04528864170368</v>
      </c>
      <c r="NU1880" s="16">
        <v>389.03792473117323</v>
      </c>
      <c r="NV1880" s="16">
        <v>507.39009372307845</v>
      </c>
      <c r="NW1880" s="16">
        <v>519.16722475808706</v>
      </c>
      <c r="NX1880" s="16">
        <v>517.76746347333324</v>
      </c>
      <c r="NY1880" s="16">
        <v>435.29878787361116</v>
      </c>
      <c r="NZ1880" s="16">
        <v>405.91140178996648</v>
      </c>
      <c r="OA1880" s="16">
        <v>523.8266465742422</v>
      </c>
      <c r="OB1880" s="16">
        <v>521.43209473103263</v>
      </c>
      <c r="OC1880" s="16">
        <v>473.60820523984955</v>
      </c>
      <c r="OD1880" s="16">
        <v>400.4252957562037</v>
      </c>
      <c r="OE1880" s="16">
        <v>455.00240704837728</v>
      </c>
      <c r="OF1880" s="16">
        <v>426.95672087942717</v>
      </c>
      <c r="OG1880" s="16">
        <v>459.06813097446877</v>
      </c>
      <c r="OH1880" s="16">
        <v>418.53293612961727</v>
      </c>
      <c r="OI1880" s="16">
        <v>413.8822693338135</v>
      </c>
      <c r="OJ1880" s="16">
        <v>361.34814376291354</v>
      </c>
      <c r="OK1880" s="16">
        <v>323.15503768895366</v>
      </c>
      <c r="OL1880" s="16">
        <v>361.9783064165988</v>
      </c>
      <c r="OM1880" s="16">
        <v>363.61285523419497</v>
      </c>
      <c r="ON1880" s="16">
        <v>416.50807815455806</v>
      </c>
      <c r="OO1880" s="16">
        <v>500.81648332396571</v>
      </c>
      <c r="OP1880" s="16">
        <v>331.77157594623588</v>
      </c>
      <c r="OQ1880" s="16">
        <v>325.0666809565119</v>
      </c>
      <c r="OR1880" s="16">
        <v>272.26939568479139</v>
      </c>
      <c r="OS1880" s="16">
        <v>253.22080672463366</v>
      </c>
      <c r="OT1880" s="16">
        <v>308.07132430713961</v>
      </c>
      <c r="PB1880">
        <v>2506.5410620269322</v>
      </c>
      <c r="PC1880">
        <v>5247.0461117026371</v>
      </c>
      <c r="PD1880">
        <v>6367.2376030250662</v>
      </c>
      <c r="PE1880">
        <v>7112.9090502477447</v>
      </c>
      <c r="PF1880">
        <v>8712.8490707597248</v>
      </c>
      <c r="PG1880">
        <v>10766.660276881948</v>
      </c>
      <c r="PH1880">
        <v>11269.808099617856</v>
      </c>
      <c r="PI1880">
        <v>10576.060925486947</v>
      </c>
      <c r="PJ1880">
        <v>10022.883417733048</v>
      </c>
      <c r="PK1880">
        <v>10265.85329829669</v>
      </c>
      <c r="PL1880">
        <v>12182.478935603811</v>
      </c>
      <c r="PM1880">
        <v>12006.487766671182</v>
      </c>
      <c r="PN1880">
        <v>10357.361287298669</v>
      </c>
      <c r="PO1880">
        <v>15830.606566120725</v>
      </c>
      <c r="PP1880">
        <v>19720.357031044245</v>
      </c>
      <c r="PQ1880">
        <v>18719.744241868277</v>
      </c>
      <c r="PR1880">
        <v>19190.843622330642</v>
      </c>
      <c r="PS1880">
        <v>17311.71149304742</v>
      </c>
      <c r="PT1880">
        <v>18603.848532186934</v>
      </c>
      <c r="PU1880">
        <v>22900.569407392402</v>
      </c>
      <c r="PV1880">
        <v>24794.335042736326</v>
      </c>
      <c r="PW1880">
        <v>26997.250628936235</v>
      </c>
      <c r="PX1880">
        <v>25652.748414263537</v>
      </c>
      <c r="PY1880">
        <v>23539.508489234842</v>
      </c>
      <c r="PZ1880">
        <v>20388.374778605692</v>
      </c>
      <c r="QA1880">
        <v>17927.520259318273</v>
      </c>
      <c r="QB1880">
        <v>17961.852781367052</v>
      </c>
      <c r="QC1880">
        <v>15536.49527956521</v>
      </c>
      <c r="QD1880">
        <v>15505.306137155039</v>
      </c>
      <c r="QE1880">
        <v>13333.518724170021</v>
      </c>
      <c r="QF1880">
        <v>16235.449676739991</v>
      </c>
      <c r="QG1880">
        <v>11629.555819411209</v>
      </c>
      <c r="QH1880">
        <v>12418.201374339211</v>
      </c>
      <c r="QI1880">
        <v>13966.741605221434</v>
      </c>
      <c r="QJ1880">
        <v>13847.874872849121</v>
      </c>
      <c r="QK1880">
        <v>13296.782846456117</v>
      </c>
      <c r="QL1880">
        <v>15944.626517770435</v>
      </c>
      <c r="QM1880">
        <v>17554.165851743823</v>
      </c>
      <c r="QN1880">
        <v>16603.964664926043</v>
      </c>
      <c r="QO1880">
        <v>12471.717808707637</v>
      </c>
      <c r="QP1880">
        <v>11497.459165499607</v>
      </c>
      <c r="QQ1880">
        <v>10180.02494395561</v>
      </c>
      <c r="QR1880">
        <v>14695.287960236747</v>
      </c>
      <c r="QS1880">
        <v>9231.1893246337058</v>
      </c>
      <c r="QT1880">
        <v>6601.2198581399552</v>
      </c>
      <c r="QU1880">
        <v>6290.3401643295656</v>
      </c>
      <c r="QV1880">
        <v>7457.4750793073272</v>
      </c>
      <c r="QW1880">
        <v>6293.9351368696689</v>
      </c>
      <c r="RE1880">
        <v>13156.862020560589</v>
      </c>
      <c r="RF1880">
        <v>21176.038169740808</v>
      </c>
      <c r="RG1880">
        <v>30659.440674178608</v>
      </c>
      <c r="RH1880">
        <v>27854.991583466992</v>
      </c>
      <c r="RI1880">
        <v>30979.565618910099</v>
      </c>
      <c r="RJ1880">
        <v>29490.206059825945</v>
      </c>
      <c r="RK1880">
        <v>23321.856017819729</v>
      </c>
      <c r="RL1880">
        <v>21649.293694944005</v>
      </c>
      <c r="RM1880">
        <v>14036.444487705183</v>
      </c>
      <c r="RN1880">
        <v>19689.359422470523</v>
      </c>
      <c r="RO1880">
        <v>25566.795506256814</v>
      </c>
      <c r="RP1880">
        <v>28474.529656009174</v>
      </c>
      <c r="RQ1880">
        <v>32000.331713263495</v>
      </c>
      <c r="RR1880">
        <v>34718.250175581255</v>
      </c>
      <c r="RS1880">
        <v>45297.883114883007</v>
      </c>
      <c r="RT1880">
        <v>49904.975881450904</v>
      </c>
      <c r="RU1880">
        <v>45429.339800137655</v>
      </c>
      <c r="RV1880">
        <v>39071.731035038036</v>
      </c>
      <c r="RW1880">
        <v>28644.470709092566</v>
      </c>
      <c r="RX1880">
        <v>28094.275595297608</v>
      </c>
      <c r="RY1880">
        <v>24934.107044377975</v>
      </c>
      <c r="RZ1880">
        <v>30170.39066196177</v>
      </c>
      <c r="SA1880">
        <v>24259.898236038171</v>
      </c>
      <c r="SB1880">
        <v>33417.533313926368</v>
      </c>
      <c r="SC1880">
        <v>41772.956480635359</v>
      </c>
      <c r="SD1880">
        <v>49620.30454859147</v>
      </c>
      <c r="SE1880">
        <v>45665.998995091839</v>
      </c>
      <c r="SF1880">
        <v>51034.890746626392</v>
      </c>
      <c r="SG1880">
        <v>55677.154311214355</v>
      </c>
      <c r="SH1880">
        <v>60546.699915185563</v>
      </c>
      <c r="SI1880">
        <v>62934.303793033381</v>
      </c>
      <c r="SJ1880">
        <v>61335.578150205976</v>
      </c>
      <c r="SK1880">
        <v>64135.860271492507</v>
      </c>
      <c r="SL1880">
        <v>59317.075255674077</v>
      </c>
      <c r="SM1880">
        <v>63668.157015981735</v>
      </c>
      <c r="SN1880">
        <v>65043.631484041834</v>
      </c>
      <c r="SO1880">
        <v>61367.336301499701</v>
      </c>
      <c r="SP1880">
        <v>64108.512593981002</v>
      </c>
      <c r="SQ1880">
        <v>66446.176625938897</v>
      </c>
      <c r="SR1880">
        <v>62527.296610604695</v>
      </c>
      <c r="SS1880">
        <v>57106.414598750896</v>
      </c>
      <c r="ST1880">
        <v>50769.070176193185</v>
      </c>
      <c r="SU1880">
        <v>51184.001847476211</v>
      </c>
      <c r="SV1880">
        <v>48438.786006557115</v>
      </c>
      <c r="SW1880">
        <v>42111.409116164235</v>
      </c>
      <c r="SX1880">
        <v>34181.298175290591</v>
      </c>
      <c r="SY1880">
        <v>30436.75425730889</v>
      </c>
      <c r="SZ1880">
        <v>40368.825181297332</v>
      </c>
      <c r="TH1880">
        <v>-49.33045244339678</v>
      </c>
      <c r="TI1880">
        <v>1396.2228204790049</v>
      </c>
      <c r="TJ1880">
        <v>3133.1288830293047</v>
      </c>
      <c r="TK1880">
        <v>2808.7238858434957</v>
      </c>
      <c r="TL1880">
        <v>2739.9191409812561</v>
      </c>
      <c r="TM1880">
        <v>2735.2553910513325</v>
      </c>
      <c r="TN1880">
        <v>3003.2166479173789</v>
      </c>
      <c r="TO1880">
        <v>3222.6565682143528</v>
      </c>
      <c r="TP1880">
        <v>5030.1865210815067</v>
      </c>
      <c r="TQ1880">
        <v>7686.2556266346419</v>
      </c>
      <c r="TR1880">
        <v>7654.063615192792</v>
      </c>
      <c r="TS1880">
        <v>6796.4075711308269</v>
      </c>
      <c r="TT1880">
        <v>6851.3352720588764</v>
      </c>
      <c r="TU1880">
        <v>5616.788352085081</v>
      </c>
      <c r="TV1880">
        <v>6896.763214623159</v>
      </c>
      <c r="TW1880">
        <v>6231.5890631305965</v>
      </c>
      <c r="TX1880">
        <v>3988.7266548884204</v>
      </c>
      <c r="TY1880">
        <v>3443.6372569421142</v>
      </c>
      <c r="TZ1880">
        <v>2224.8738054976216</v>
      </c>
      <c r="UA1880">
        <v>2575.7286719161834</v>
      </c>
      <c r="UB1880">
        <v>2174.4384811392379</v>
      </c>
      <c r="UC1880">
        <v>4202.968664519748</v>
      </c>
      <c r="UD1880">
        <v>3133.2340001966286</v>
      </c>
      <c r="UE1880">
        <v>3407.8658109540056</v>
      </c>
      <c r="UF1880">
        <v>3269.9826672074796</v>
      </c>
      <c r="UG1880">
        <v>2461.0665090896318</v>
      </c>
      <c r="UH1880">
        <v>3299.5064370712371</v>
      </c>
      <c r="UI1880">
        <v>4284.4448241582986</v>
      </c>
      <c r="UJ1880">
        <v>4401.7565883916659</v>
      </c>
      <c r="UK1880">
        <v>5168.202862994408</v>
      </c>
      <c r="UL1880">
        <v>5558.512001458389</v>
      </c>
      <c r="UM1880">
        <v>3636.6778565338468</v>
      </c>
      <c r="UN1880">
        <v>4074.8269864015292</v>
      </c>
      <c r="UO1880">
        <v>4445.3990238697015</v>
      </c>
      <c r="UP1880">
        <v>5321.8297056797564</v>
      </c>
      <c r="UQ1880">
        <v>6360.1165485918609</v>
      </c>
      <c r="UR1880">
        <v>6783.7132385337691</v>
      </c>
      <c r="US1880">
        <v>6365.6654885797552</v>
      </c>
      <c r="UT1880">
        <v>4629.0872955460563</v>
      </c>
      <c r="UU1880">
        <v>5104.1783612809577</v>
      </c>
      <c r="UV1880">
        <v>3768.4243918259599</v>
      </c>
      <c r="UW1880">
        <v>2831.474244545544</v>
      </c>
      <c r="UX1880">
        <v>2298.9782979622714</v>
      </c>
      <c r="UY1880">
        <v>3405.8305827352178</v>
      </c>
      <c r="UZ1880">
        <v>4091.5353741125696</v>
      </c>
      <c r="VA1880">
        <v>3297.4819545648434</v>
      </c>
      <c r="VB1880">
        <v>5204.8214689234774</v>
      </c>
      <c r="VC1880">
        <v>4949.22252629781</v>
      </c>
    </row>
    <row r="1881" spans="306:575" x14ac:dyDescent="0.45">
      <c r="KT1881">
        <v>352.59712756363774</v>
      </c>
      <c r="KU1881">
        <v>756.82476722987622</v>
      </c>
      <c r="KV1881">
        <v>1120.6590334459902</v>
      </c>
      <c r="KW1881">
        <v>1518.2294418611505</v>
      </c>
      <c r="KX1881">
        <v>1211.3132591539265</v>
      </c>
      <c r="KY1881">
        <v>1436.5423401056507</v>
      </c>
      <c r="KZ1881">
        <v>1901.4150850136693</v>
      </c>
      <c r="LA1881">
        <v>2051.1487027593262</v>
      </c>
      <c r="LB1881">
        <v>2330.679722127491</v>
      </c>
      <c r="LC1881">
        <v>2034.528821497209</v>
      </c>
      <c r="LD1881">
        <v>1683.8302863212189</v>
      </c>
      <c r="LE1881">
        <v>1339.4297840830241</v>
      </c>
      <c r="LF1881">
        <v>1609.263650487977</v>
      </c>
      <c r="LG1881">
        <v>1369.0058315840531</v>
      </c>
      <c r="LH1881">
        <v>1515.2859080688643</v>
      </c>
      <c r="LI1881">
        <v>1580.9498077485305</v>
      </c>
      <c r="LJ1881">
        <v>1773.6181095373865</v>
      </c>
      <c r="LK1881">
        <v>1389.2152033795048</v>
      </c>
      <c r="LL1881">
        <v>1474.8535020596869</v>
      </c>
      <c r="LM1881">
        <v>1377.5466605268859</v>
      </c>
      <c r="LN1881">
        <v>1371.8227458657361</v>
      </c>
      <c r="LO1881">
        <v>1425.7485676721797</v>
      </c>
      <c r="LP1881">
        <v>1427.8281819849292</v>
      </c>
      <c r="LQ1881">
        <v>1417.4702924643846</v>
      </c>
      <c r="LR1881">
        <v>1753.4976488931256</v>
      </c>
      <c r="LS1881">
        <v>1830.5644858270664</v>
      </c>
      <c r="LT1881">
        <v>1229.9768301927102</v>
      </c>
      <c r="LU1881">
        <v>1319.9484250312605</v>
      </c>
      <c r="LV1881">
        <v>1446.3267421684754</v>
      </c>
      <c r="LW1881">
        <v>1642.2258286668982</v>
      </c>
      <c r="LX1881">
        <v>1722.0384191458261</v>
      </c>
      <c r="LY1881">
        <v>1041.7226755430056</v>
      </c>
      <c r="LZ1881">
        <v>649.29080303120941</v>
      </c>
      <c r="MA1881">
        <v>921.80968504378643</v>
      </c>
      <c r="MB1881">
        <v>1309.1546062225384</v>
      </c>
      <c r="MC1881">
        <v>1293.4405191558494</v>
      </c>
      <c r="MD1881">
        <v>1135.1349644486361</v>
      </c>
      <c r="ME1881">
        <v>740.75917089761424</v>
      </c>
      <c r="MF1881">
        <v>493.75285540205863</v>
      </c>
      <c r="MG1881">
        <v>998.37708699015093</v>
      </c>
      <c r="MH1881">
        <v>983.49703986742054</v>
      </c>
      <c r="MI1881">
        <v>1132.277601135366</v>
      </c>
      <c r="MJ1881">
        <v>872.52754898614148</v>
      </c>
      <c r="MK1881">
        <v>572.68609096410682</v>
      </c>
      <c r="ML1881">
        <v>626.11583319179579</v>
      </c>
      <c r="MM1881">
        <v>981.43495618717895</v>
      </c>
      <c r="MN1881">
        <v>1010.009605232974</v>
      </c>
      <c r="MO1881">
        <v>1285.3455804818334</v>
      </c>
      <c r="MP1881">
        <v>762.93840767716677</v>
      </c>
      <c r="MX1881" s="16">
        <v>103.56857184196542</v>
      </c>
      <c r="MY1881" s="16">
        <v>186.34185176493924</v>
      </c>
      <c r="MZ1881" s="16">
        <v>302.02800599394374</v>
      </c>
      <c r="NA1881" s="16">
        <v>343.24985868695904</v>
      </c>
      <c r="NB1881" s="16">
        <v>292.18090111823932</v>
      </c>
      <c r="NC1881" s="16">
        <v>189.94459728359419</v>
      </c>
      <c r="ND1881" s="16">
        <v>257.70290847989912</v>
      </c>
      <c r="NE1881" s="16">
        <v>347.03629864028215</v>
      </c>
      <c r="NF1881" s="16">
        <v>377.96981574422466</v>
      </c>
      <c r="NG1881" s="16">
        <v>413.54016606684951</v>
      </c>
      <c r="NH1881" s="16">
        <v>452.77799950867649</v>
      </c>
      <c r="NI1881" s="16">
        <v>416.98154347928715</v>
      </c>
      <c r="NJ1881" s="16">
        <v>522.63777075501832</v>
      </c>
      <c r="NK1881" s="16">
        <v>472.33915244091247</v>
      </c>
      <c r="NL1881" s="16">
        <v>487.0613449322426</v>
      </c>
      <c r="NM1881" s="16">
        <v>495.83902834309066</v>
      </c>
      <c r="NN1881" s="16">
        <v>496.99458865682334</v>
      </c>
      <c r="NO1881" s="16">
        <v>458.99285998174696</v>
      </c>
      <c r="NP1881" s="16">
        <v>392.7152075379845</v>
      </c>
      <c r="NQ1881" s="16">
        <v>504.78085083222589</v>
      </c>
      <c r="NR1881" s="16">
        <v>515.7149846317435</v>
      </c>
      <c r="NS1881" s="16">
        <v>484.33681638781923</v>
      </c>
      <c r="NT1881" s="16">
        <v>367.56434814933561</v>
      </c>
      <c r="NU1881" s="16">
        <v>353.33204339223528</v>
      </c>
      <c r="NV1881" s="16">
        <v>409.5481803390515</v>
      </c>
      <c r="NW1881" s="16">
        <v>360.87206688846635</v>
      </c>
      <c r="NX1881" s="16">
        <v>350.5962775186045</v>
      </c>
      <c r="NY1881" s="16">
        <v>380.33180157808408</v>
      </c>
      <c r="NZ1881" s="16">
        <v>486.31841580021012</v>
      </c>
      <c r="OA1881" s="16">
        <v>424.20017892436266</v>
      </c>
      <c r="OB1881" s="16">
        <v>393.53207622250557</v>
      </c>
      <c r="OC1881" s="16">
        <v>395.47412550321138</v>
      </c>
      <c r="OD1881" s="16">
        <v>419.2497350950876</v>
      </c>
      <c r="OE1881" s="16">
        <v>450.5516800178367</v>
      </c>
      <c r="OF1881" s="16">
        <v>511.57159672567462</v>
      </c>
      <c r="OG1881" s="16">
        <v>495.06575560537601</v>
      </c>
      <c r="OH1881" s="16">
        <v>531.52130957235022</v>
      </c>
      <c r="OI1881" s="16">
        <v>547.71576323585441</v>
      </c>
      <c r="OJ1881" s="16">
        <v>499.95124198373884</v>
      </c>
      <c r="OK1881" s="16">
        <v>565.60782897029333</v>
      </c>
      <c r="OL1881" s="16">
        <v>427.75754972581268</v>
      </c>
      <c r="OM1881" s="16">
        <v>295.32881742300685</v>
      </c>
      <c r="ON1881" s="16">
        <v>279.74396345893058</v>
      </c>
      <c r="OO1881" s="16">
        <v>412.91213366838838</v>
      </c>
      <c r="OP1881" s="16">
        <v>428.58258301281063</v>
      </c>
      <c r="OQ1881" s="16">
        <v>398.38841498162276</v>
      </c>
      <c r="OR1881" s="16">
        <v>296.0947269249292</v>
      </c>
      <c r="OS1881" s="16">
        <v>292.9836175908369</v>
      </c>
      <c r="OT1881" s="16">
        <v>347.42690913789005</v>
      </c>
      <c r="PB1881">
        <v>1516.4153572406742</v>
      </c>
      <c r="PC1881">
        <v>1978.4100324275719</v>
      </c>
      <c r="PD1881">
        <v>3576.1490973262062</v>
      </c>
      <c r="PE1881">
        <v>8756.8648157175739</v>
      </c>
      <c r="PF1881">
        <v>12801.654803875101</v>
      </c>
      <c r="PG1881">
        <v>18447.028590374655</v>
      </c>
      <c r="PH1881">
        <v>13706.330599667308</v>
      </c>
      <c r="PI1881">
        <v>12609.36776813524</v>
      </c>
      <c r="PJ1881">
        <v>17123.584477967321</v>
      </c>
      <c r="PK1881">
        <v>19423.766664478633</v>
      </c>
      <c r="PL1881">
        <v>21349.704746701009</v>
      </c>
      <c r="PM1881">
        <v>16568.48795794967</v>
      </c>
      <c r="PN1881">
        <v>12167.808577709053</v>
      </c>
      <c r="PO1881">
        <v>15578.723817326343</v>
      </c>
      <c r="PP1881">
        <v>14556.715668845458</v>
      </c>
      <c r="PQ1881">
        <v>14530.129122693726</v>
      </c>
      <c r="PR1881">
        <v>16360.629801844521</v>
      </c>
      <c r="PS1881">
        <v>14614.891735949232</v>
      </c>
      <c r="PT1881">
        <v>19260.3930434266</v>
      </c>
      <c r="PU1881">
        <v>18588.483664486539</v>
      </c>
      <c r="PV1881">
        <v>17793.86909978481</v>
      </c>
      <c r="PW1881">
        <v>18148.490226598322</v>
      </c>
      <c r="PX1881">
        <v>22574.377749543022</v>
      </c>
      <c r="PY1881">
        <v>21829.902071785767</v>
      </c>
      <c r="PZ1881">
        <v>17586.100729317313</v>
      </c>
      <c r="QA1881">
        <v>21540.844994361083</v>
      </c>
      <c r="QB1881">
        <v>17656.662547566524</v>
      </c>
      <c r="QC1881">
        <v>16011.704208746984</v>
      </c>
      <c r="QD1881">
        <v>16573.974625020015</v>
      </c>
      <c r="QE1881">
        <v>13410.35443316194</v>
      </c>
      <c r="QF1881">
        <v>18119.714207011864</v>
      </c>
      <c r="QG1881">
        <v>20160.340500601171</v>
      </c>
      <c r="QH1881">
        <v>22290.847753477748</v>
      </c>
      <c r="QI1881">
        <v>21110.84223459502</v>
      </c>
      <c r="QJ1881">
        <v>20461.631710890691</v>
      </c>
      <c r="QK1881">
        <v>23028.613585785053</v>
      </c>
      <c r="QL1881">
        <v>24849.669726567408</v>
      </c>
      <c r="QM1881">
        <v>17569.960917795317</v>
      </c>
      <c r="QN1881">
        <v>18235.510783742349</v>
      </c>
      <c r="QO1881">
        <v>21654.24729311866</v>
      </c>
      <c r="QP1881">
        <v>18659.901325132443</v>
      </c>
      <c r="QQ1881">
        <v>19501.696034539229</v>
      </c>
      <c r="QR1881">
        <v>14228.036575987524</v>
      </c>
      <c r="QS1881">
        <v>14336.916410096122</v>
      </c>
      <c r="QT1881">
        <v>10449.946936328954</v>
      </c>
      <c r="QU1881">
        <v>10576.113053443521</v>
      </c>
      <c r="QV1881">
        <v>8852.2250583920122</v>
      </c>
      <c r="QW1881">
        <v>10274.392034396051</v>
      </c>
      <c r="RE1881">
        <v>1714.8116162955625</v>
      </c>
      <c r="RF1881">
        <v>10096.55464143529</v>
      </c>
      <c r="RG1881">
        <v>15973.991780744815</v>
      </c>
      <c r="RH1881">
        <v>16929.23875824409</v>
      </c>
      <c r="RI1881">
        <v>25010.765315803077</v>
      </c>
      <c r="RJ1881">
        <v>22863.491501240755</v>
      </c>
      <c r="RK1881">
        <v>23786.245254630492</v>
      </c>
      <c r="RL1881">
        <v>29835.93410636895</v>
      </c>
      <c r="RM1881">
        <v>40243.737677750505</v>
      </c>
      <c r="RN1881">
        <v>31681.582079196429</v>
      </c>
      <c r="RO1881">
        <v>36985.309888626616</v>
      </c>
      <c r="RP1881">
        <v>35747.536542820904</v>
      </c>
      <c r="RQ1881">
        <v>26124.602100888682</v>
      </c>
      <c r="RR1881">
        <v>26775.556029621464</v>
      </c>
      <c r="RS1881">
        <v>29323.34816206339</v>
      </c>
      <c r="RT1881">
        <v>31936.375478457416</v>
      </c>
      <c r="RU1881">
        <v>38739.283621459646</v>
      </c>
      <c r="RV1881">
        <v>36706.803579531566</v>
      </c>
      <c r="RW1881">
        <v>41179.359246324064</v>
      </c>
      <c r="RX1881">
        <v>47766.770371664068</v>
      </c>
      <c r="RY1881">
        <v>38674.746377137817</v>
      </c>
      <c r="RZ1881">
        <v>38465.013879587808</v>
      </c>
      <c r="SA1881">
        <v>34663.903398527873</v>
      </c>
      <c r="SB1881">
        <v>34911.003140028355</v>
      </c>
      <c r="SC1881">
        <v>27576.089402720296</v>
      </c>
      <c r="SD1881">
        <v>26688.692719553506</v>
      </c>
      <c r="SE1881">
        <v>28428.384284211177</v>
      </c>
      <c r="SF1881">
        <v>30652.69716874975</v>
      </c>
      <c r="SG1881">
        <v>38510.080143155377</v>
      </c>
      <c r="SH1881">
        <v>43803.531415529898</v>
      </c>
      <c r="SI1881">
        <v>51135.855453858007</v>
      </c>
      <c r="SJ1881">
        <v>51165.693790057427</v>
      </c>
      <c r="SK1881">
        <v>41943.190433382704</v>
      </c>
      <c r="SL1881">
        <v>51108.779985481277</v>
      </c>
      <c r="SM1881">
        <v>43444.185417645713</v>
      </c>
      <c r="SN1881">
        <v>47630.719725431685</v>
      </c>
      <c r="SO1881">
        <v>61598.340380091227</v>
      </c>
      <c r="SP1881">
        <v>51882.670400959803</v>
      </c>
      <c r="SQ1881">
        <v>54314.923659384702</v>
      </c>
      <c r="SR1881">
        <v>54035.464248127886</v>
      </c>
      <c r="SS1881">
        <v>45371.190943291964</v>
      </c>
      <c r="ST1881">
        <v>50312.008223655794</v>
      </c>
      <c r="SU1881">
        <v>53490.139752745374</v>
      </c>
      <c r="SV1881">
        <v>49611.963677575142</v>
      </c>
      <c r="SW1881">
        <v>49186.268647422839</v>
      </c>
      <c r="SX1881">
        <v>49671.379939325649</v>
      </c>
      <c r="SY1881">
        <v>46695.022955498061</v>
      </c>
      <c r="SZ1881">
        <v>42124.675468584886</v>
      </c>
      <c r="TH1881">
        <v>1485.6076682520415</v>
      </c>
      <c r="TI1881">
        <v>2086.0399851075244</v>
      </c>
      <c r="TJ1881">
        <v>2305.8241344742733</v>
      </c>
      <c r="TK1881">
        <v>1755.0121851293479</v>
      </c>
      <c r="TL1881">
        <v>2511.3070879445991</v>
      </c>
      <c r="TM1881">
        <v>1608.6874564352304</v>
      </c>
      <c r="TN1881">
        <v>2413.829428834425</v>
      </c>
      <c r="TO1881">
        <v>3766.8547258035837</v>
      </c>
      <c r="TP1881">
        <v>3860.4803874281552</v>
      </c>
      <c r="TQ1881">
        <v>3136.477472398723</v>
      </c>
      <c r="TR1881">
        <v>3977.4237044358947</v>
      </c>
      <c r="TS1881">
        <v>2199.7844074082432</v>
      </c>
      <c r="TT1881">
        <v>2119.3429546002772</v>
      </c>
      <c r="TU1881">
        <v>3541.2904563679763</v>
      </c>
      <c r="TV1881">
        <v>3004.3626203481581</v>
      </c>
      <c r="TW1881">
        <v>3398.7542823805938</v>
      </c>
      <c r="TX1881">
        <v>2123.1963804750376</v>
      </c>
      <c r="TY1881">
        <v>4190.6743828794461</v>
      </c>
      <c r="TZ1881">
        <v>5257.753541191697</v>
      </c>
      <c r="UA1881">
        <v>4481.3433782540833</v>
      </c>
      <c r="UB1881">
        <v>4781.3180987102942</v>
      </c>
      <c r="UC1881">
        <v>6455.2333972502283</v>
      </c>
      <c r="UD1881">
        <v>7556.8750455741601</v>
      </c>
      <c r="UE1881">
        <v>7065.8576949795361</v>
      </c>
      <c r="UF1881">
        <v>8075.7095582651618</v>
      </c>
      <c r="UG1881">
        <v>7968.8833278430293</v>
      </c>
      <c r="UH1881">
        <v>6601.1968261683733</v>
      </c>
      <c r="UI1881">
        <v>6406.3575058091565</v>
      </c>
      <c r="UJ1881">
        <v>7893.5559697421231</v>
      </c>
      <c r="UK1881">
        <v>7894.9172111234238</v>
      </c>
      <c r="UL1881">
        <v>6732.2084727610463</v>
      </c>
      <c r="UM1881">
        <v>7575.043179675763</v>
      </c>
      <c r="UN1881">
        <v>6646.7559656233079</v>
      </c>
      <c r="UO1881">
        <v>6845.4075200002844</v>
      </c>
      <c r="UP1881">
        <v>6371.479282572117</v>
      </c>
      <c r="UQ1881">
        <v>4064.8803468489323</v>
      </c>
      <c r="UR1881">
        <v>3623.6106357722365</v>
      </c>
      <c r="US1881">
        <v>5095.4327178479061</v>
      </c>
      <c r="UT1881">
        <v>3957.9024468456109</v>
      </c>
      <c r="UU1881">
        <v>3033.4859477213445</v>
      </c>
      <c r="UV1881">
        <v>4442.7234782378091</v>
      </c>
      <c r="UW1881">
        <v>4686.3811881850315</v>
      </c>
      <c r="UX1881">
        <v>4538.469028446023</v>
      </c>
      <c r="UY1881">
        <v>5545.0486901222657</v>
      </c>
      <c r="UZ1881">
        <v>6027.7788507295782</v>
      </c>
      <c r="VA1881">
        <v>6455.0263360509935</v>
      </c>
      <c r="VB1881">
        <v>7304.4094787021331</v>
      </c>
      <c r="VC1881">
        <v>7062.7282222156009</v>
      </c>
    </row>
    <row r="1882" spans="306:575" x14ac:dyDescent="0.45">
      <c r="KT1882">
        <v>348.11064337234285</v>
      </c>
      <c r="KU1882">
        <v>725.60643922415215</v>
      </c>
      <c r="KV1882">
        <v>979.73055726633254</v>
      </c>
      <c r="KW1882">
        <v>1036.1027155886027</v>
      </c>
      <c r="KX1882">
        <v>846.83929144771457</v>
      </c>
      <c r="KY1882">
        <v>677.93717110320017</v>
      </c>
      <c r="KZ1882">
        <v>1104.0231055498787</v>
      </c>
      <c r="LA1882">
        <v>1006.0328405064838</v>
      </c>
      <c r="LB1882">
        <v>1009.3354734181977</v>
      </c>
      <c r="LC1882">
        <v>1184.4188831159731</v>
      </c>
      <c r="LD1882">
        <v>984.27901736022591</v>
      </c>
      <c r="LE1882">
        <v>1389.4804109701165</v>
      </c>
      <c r="LF1882">
        <v>855.0907428587434</v>
      </c>
      <c r="LG1882">
        <v>609.9424995004141</v>
      </c>
      <c r="LH1882">
        <v>252.01534013663411</v>
      </c>
      <c r="LI1882">
        <v>587.36886881676651</v>
      </c>
      <c r="LJ1882">
        <v>1079.6656296510416</v>
      </c>
      <c r="LK1882">
        <v>1133.9742541975315</v>
      </c>
      <c r="LL1882">
        <v>1653.2822559877459</v>
      </c>
      <c r="LM1882">
        <v>1223.4213406492199</v>
      </c>
      <c r="LN1882">
        <v>1546.9833950890011</v>
      </c>
      <c r="LO1882">
        <v>2013.8100783144343</v>
      </c>
      <c r="LP1882">
        <v>1689.1539447925909</v>
      </c>
      <c r="LQ1882">
        <v>2070.9422913528406</v>
      </c>
      <c r="LR1882">
        <v>1912.345562749671</v>
      </c>
      <c r="LS1882">
        <v>1783.0531908760959</v>
      </c>
      <c r="LT1882">
        <v>1584.7430834637505</v>
      </c>
      <c r="LU1882">
        <v>1396.7949094976589</v>
      </c>
      <c r="LV1882">
        <v>1434.2921802620765</v>
      </c>
      <c r="LW1882">
        <v>1573.0630261287185</v>
      </c>
      <c r="LX1882">
        <v>1637.5913209891812</v>
      </c>
      <c r="LY1882">
        <v>1654.0394544368751</v>
      </c>
      <c r="LZ1882">
        <v>1660.8737683404481</v>
      </c>
      <c r="MA1882">
        <v>1784.0547189915146</v>
      </c>
      <c r="MB1882">
        <v>2181.6589347224467</v>
      </c>
      <c r="MC1882">
        <v>2298.5775646722577</v>
      </c>
      <c r="MD1882">
        <v>1801.4742508914142</v>
      </c>
      <c r="ME1882">
        <v>1691.8524925075196</v>
      </c>
      <c r="MF1882">
        <v>1441.047806880591</v>
      </c>
      <c r="MG1882">
        <v>1613.7958603150555</v>
      </c>
      <c r="MH1882">
        <v>1418.1123207483015</v>
      </c>
      <c r="MI1882">
        <v>1334.1271848216645</v>
      </c>
      <c r="MJ1882">
        <v>1271.524804016794</v>
      </c>
      <c r="MK1882">
        <v>1197.8301816926739</v>
      </c>
      <c r="ML1882">
        <v>1270.4068444859472</v>
      </c>
      <c r="MM1882">
        <v>1116.4934596939311</v>
      </c>
      <c r="MN1882">
        <v>1466.7098005437465</v>
      </c>
      <c r="MO1882">
        <v>1343.441305331819</v>
      </c>
      <c r="MP1882">
        <v>1363.0748406278249</v>
      </c>
      <c r="MX1882" s="16">
        <v>97.97751115177492</v>
      </c>
      <c r="MY1882" s="16">
        <v>195.09822277953299</v>
      </c>
      <c r="MZ1882" s="16">
        <v>312.16453878193062</v>
      </c>
      <c r="NA1882" s="16">
        <v>342.37817237080969</v>
      </c>
      <c r="NB1882" s="16">
        <v>361.45025550400362</v>
      </c>
      <c r="NC1882" s="16">
        <v>399.66088171576786</v>
      </c>
      <c r="ND1882" s="16">
        <v>385.74722218806926</v>
      </c>
      <c r="NE1882" s="16">
        <v>470.9279473513634</v>
      </c>
      <c r="NF1882" s="16">
        <v>380.58472639912765</v>
      </c>
      <c r="NG1882" s="16">
        <v>388.76379117170961</v>
      </c>
      <c r="NH1882" s="16">
        <v>388.87407775486037</v>
      </c>
      <c r="NI1882" s="16">
        <v>419.03283023433301</v>
      </c>
      <c r="NJ1882" s="16">
        <v>387.55669981923</v>
      </c>
      <c r="NK1882" s="16">
        <v>401.49532591447769</v>
      </c>
      <c r="NL1882" s="16">
        <v>351.65654197446236</v>
      </c>
      <c r="NM1882" s="16">
        <v>319.54827148239326</v>
      </c>
      <c r="NN1882" s="16">
        <v>267.13505903343713</v>
      </c>
      <c r="NO1882" s="16">
        <v>198.94836119724692</v>
      </c>
      <c r="NP1882" s="16">
        <v>273.38038596471006</v>
      </c>
      <c r="NQ1882" s="16">
        <v>186.62079504817927</v>
      </c>
      <c r="NR1882" s="16">
        <v>250.77109322073323</v>
      </c>
      <c r="NS1882" s="16">
        <v>257.00391197573333</v>
      </c>
      <c r="NT1882" s="16">
        <v>274.51062459415249</v>
      </c>
      <c r="NU1882" s="16">
        <v>292.49430497605573</v>
      </c>
      <c r="NV1882" s="16">
        <v>166.86612591367279</v>
      </c>
      <c r="NW1882" s="16">
        <v>213.56496938797204</v>
      </c>
      <c r="NX1882" s="16">
        <v>323.22504113359741</v>
      </c>
      <c r="NY1882" s="16">
        <v>325.95045605179308</v>
      </c>
      <c r="NZ1882" s="16">
        <v>287.91222492049872</v>
      </c>
      <c r="OA1882" s="16">
        <v>320.10178375924033</v>
      </c>
      <c r="OB1882" s="16">
        <v>352.18207369933447</v>
      </c>
      <c r="OC1882" s="16">
        <v>398.22396338208188</v>
      </c>
      <c r="OD1882" s="16">
        <v>431.29714308351834</v>
      </c>
      <c r="OE1882" s="16">
        <v>427.56271229604255</v>
      </c>
      <c r="OF1882" s="16">
        <v>537.92942835205258</v>
      </c>
      <c r="OG1882" s="16">
        <v>513.87749316734039</v>
      </c>
      <c r="OH1882" s="16">
        <v>500.64069560508273</v>
      </c>
      <c r="OI1882" s="16">
        <v>434.21803371689037</v>
      </c>
      <c r="OJ1882" s="16">
        <v>356.68507311213256</v>
      </c>
      <c r="OK1882" s="16">
        <v>359.43808293903362</v>
      </c>
      <c r="OL1882" s="16">
        <v>198.53596420573231</v>
      </c>
      <c r="OM1882" s="16">
        <v>245.95085338800732</v>
      </c>
      <c r="ON1882" s="16">
        <v>248.14703087307956</v>
      </c>
      <c r="OO1882" s="16">
        <v>211.721372801511</v>
      </c>
      <c r="OP1882" s="16">
        <v>289.58474658421329</v>
      </c>
      <c r="OQ1882" s="16">
        <v>308.73244561024359</v>
      </c>
      <c r="OR1882" s="16">
        <v>352.65751144304653</v>
      </c>
      <c r="OS1882" s="16">
        <v>417.05927274443394</v>
      </c>
      <c r="OT1882" s="16">
        <v>528.09908411307788</v>
      </c>
      <c r="PB1882">
        <v>2966.081644113638</v>
      </c>
      <c r="PC1882">
        <v>115.74014862571948</v>
      </c>
      <c r="PD1882">
        <v>-1338.8573697677011</v>
      </c>
      <c r="PE1882">
        <v>1038.1223290219309</v>
      </c>
      <c r="PF1882">
        <v>2714.7550419504923</v>
      </c>
      <c r="PG1882">
        <v>6711.3783428728766</v>
      </c>
      <c r="PH1882">
        <v>10061.999529164814</v>
      </c>
      <c r="PI1882">
        <v>10736.604050590318</v>
      </c>
      <c r="PJ1882">
        <v>11926.609257734663</v>
      </c>
      <c r="PK1882">
        <v>10953.647262831666</v>
      </c>
      <c r="PL1882">
        <v>10977.544033576687</v>
      </c>
      <c r="PM1882">
        <v>13038.740381056507</v>
      </c>
      <c r="PN1882">
        <v>13290.237033655772</v>
      </c>
      <c r="PO1882">
        <v>10877.251512348765</v>
      </c>
      <c r="PP1882">
        <v>14684.007090830532</v>
      </c>
      <c r="PQ1882">
        <v>14603.03791774033</v>
      </c>
      <c r="PR1882">
        <v>17634.533178708596</v>
      </c>
      <c r="PS1882">
        <v>19365.26274522064</v>
      </c>
      <c r="PT1882">
        <v>14715.694506072443</v>
      </c>
      <c r="PU1882">
        <v>14706.039271336784</v>
      </c>
      <c r="PV1882">
        <v>12833.922971325979</v>
      </c>
      <c r="PW1882">
        <v>13009.337441914866</v>
      </c>
      <c r="PX1882">
        <v>11971.995210199249</v>
      </c>
      <c r="PY1882">
        <v>10817.274948527267</v>
      </c>
      <c r="PZ1882">
        <v>11170.565542706341</v>
      </c>
      <c r="QA1882">
        <v>11057.523812053876</v>
      </c>
      <c r="QB1882">
        <v>7052.84790864775</v>
      </c>
      <c r="QC1882">
        <v>9467.3570995973823</v>
      </c>
      <c r="QD1882">
        <v>8301.2292679279381</v>
      </c>
      <c r="QE1882">
        <v>8206.5294344643844</v>
      </c>
      <c r="QF1882">
        <v>9698.6198927346486</v>
      </c>
      <c r="QG1882">
        <v>18042.275387506819</v>
      </c>
      <c r="QH1882">
        <v>13832.459223933976</v>
      </c>
      <c r="QI1882">
        <v>13464.849663888852</v>
      </c>
      <c r="QJ1882">
        <v>12867.965850718183</v>
      </c>
      <c r="QK1882">
        <v>10295.3358214985</v>
      </c>
      <c r="QL1882">
        <v>8068.3812583541257</v>
      </c>
      <c r="QM1882">
        <v>6516.6465038936694</v>
      </c>
      <c r="QN1882">
        <v>5666.2435796344489</v>
      </c>
      <c r="QO1882">
        <v>9637.8691405064455</v>
      </c>
      <c r="QP1882">
        <v>13911.486894590493</v>
      </c>
      <c r="QQ1882">
        <v>13838.958113583605</v>
      </c>
      <c r="QR1882">
        <v>7922.0828763035934</v>
      </c>
      <c r="QS1882">
        <v>12503.929964035209</v>
      </c>
      <c r="QT1882">
        <v>13222.973877563007</v>
      </c>
      <c r="QU1882">
        <v>13538.81048134605</v>
      </c>
      <c r="QV1882">
        <v>17779.543518529186</v>
      </c>
      <c r="QW1882">
        <v>17590.05056542121</v>
      </c>
      <c r="RE1882">
        <v>-353.36037711621975</v>
      </c>
      <c r="RF1882">
        <v>5634.4961132993185</v>
      </c>
      <c r="RG1882">
        <v>12721.085326832821</v>
      </c>
      <c r="RH1882">
        <v>10093.239232707801</v>
      </c>
      <c r="RI1882">
        <v>7789.1111896515467</v>
      </c>
      <c r="RJ1882">
        <v>3487.6387845724821</v>
      </c>
      <c r="RK1882">
        <v>1795.9904271261621</v>
      </c>
      <c r="RL1882">
        <v>3295.7474261810571</v>
      </c>
      <c r="RM1882">
        <v>-25.135580273003143</v>
      </c>
      <c r="RN1882">
        <v>-3619.7102963063053</v>
      </c>
      <c r="RO1882">
        <v>-1277.3427309828603</v>
      </c>
      <c r="RP1882">
        <v>-919.30616166037453</v>
      </c>
      <c r="RQ1882">
        <v>1184.8731018970711</v>
      </c>
      <c r="RR1882">
        <v>8074.0264031253855</v>
      </c>
      <c r="RS1882">
        <v>16425.372889823826</v>
      </c>
      <c r="RT1882">
        <v>24896.585270108259</v>
      </c>
      <c r="RU1882">
        <v>29146.695117137653</v>
      </c>
      <c r="RV1882">
        <v>34896.864192620298</v>
      </c>
      <c r="RW1882">
        <v>38828.506638859239</v>
      </c>
      <c r="RX1882">
        <v>39707.831826283436</v>
      </c>
      <c r="RY1882">
        <v>35715.196842237194</v>
      </c>
      <c r="RZ1882">
        <v>39612.797430510378</v>
      </c>
      <c r="SA1882">
        <v>46212.184984247317</v>
      </c>
      <c r="SB1882">
        <v>52222.242537542123</v>
      </c>
      <c r="SC1882">
        <v>49052.257838792408</v>
      </c>
      <c r="SD1882">
        <v>42694.035984334449</v>
      </c>
      <c r="SE1882">
        <v>45669.099813754838</v>
      </c>
      <c r="SF1882">
        <v>48023.418056624367</v>
      </c>
      <c r="SG1882">
        <v>50884.428893675882</v>
      </c>
      <c r="SH1882">
        <v>54274.832794728361</v>
      </c>
      <c r="SI1882">
        <v>48923.051203539144</v>
      </c>
      <c r="SJ1882">
        <v>39157.125376141747</v>
      </c>
      <c r="SK1882">
        <v>47852.285090382356</v>
      </c>
      <c r="SL1882">
        <v>55851.328278892826</v>
      </c>
      <c r="SM1882">
        <v>62638.081701812087</v>
      </c>
      <c r="SN1882">
        <v>61219.20017488028</v>
      </c>
      <c r="SO1882">
        <v>57756.530933558985</v>
      </c>
      <c r="SP1882">
        <v>54513.563053391539</v>
      </c>
      <c r="SQ1882">
        <v>61622.031048825476</v>
      </c>
      <c r="SR1882">
        <v>65320.024135188818</v>
      </c>
      <c r="SS1882">
        <v>57016.518830332054</v>
      </c>
      <c r="ST1882">
        <v>67173.59005660229</v>
      </c>
      <c r="SU1882">
        <v>60564.658662056994</v>
      </c>
      <c r="SV1882">
        <v>56727.354701526485</v>
      </c>
      <c r="SW1882">
        <v>55651.030538147788</v>
      </c>
      <c r="SX1882">
        <v>49662.009578767829</v>
      </c>
      <c r="SY1882">
        <v>50318.409470457373</v>
      </c>
      <c r="SZ1882">
        <v>49699.817353391016</v>
      </c>
      <c r="TH1882">
        <v>1075.3687399979635</v>
      </c>
      <c r="TI1882">
        <v>2808.129054722408</v>
      </c>
      <c r="TJ1882">
        <v>2160.4506644824046</v>
      </c>
      <c r="TK1882">
        <v>1545.5869058931946</v>
      </c>
      <c r="TL1882">
        <v>2193.3336641404585</v>
      </c>
      <c r="TM1882">
        <v>3284.6529387806077</v>
      </c>
      <c r="TN1882">
        <v>6284.3068943075295</v>
      </c>
      <c r="TO1882">
        <v>6731.1408781064238</v>
      </c>
      <c r="TP1882">
        <v>9091.7263609951988</v>
      </c>
      <c r="TQ1882">
        <v>7990.5347087898508</v>
      </c>
      <c r="TR1882">
        <v>7627.7839247832653</v>
      </c>
      <c r="TS1882">
        <v>8473.800308462698</v>
      </c>
      <c r="TT1882">
        <v>9288.9295975936202</v>
      </c>
      <c r="TU1882">
        <v>8746.2359114888313</v>
      </c>
      <c r="TV1882">
        <v>8440.6581314191189</v>
      </c>
      <c r="TW1882">
        <v>6659.0210254621616</v>
      </c>
      <c r="TX1882">
        <v>7131.3468526723709</v>
      </c>
      <c r="TY1882">
        <v>7759.7166453773752</v>
      </c>
      <c r="TZ1882">
        <v>7143.5643803758221</v>
      </c>
      <c r="UA1882">
        <v>9446.5895971322534</v>
      </c>
      <c r="UB1882">
        <v>9257.3260978700291</v>
      </c>
      <c r="UC1882">
        <v>7819.2968228823138</v>
      </c>
      <c r="UD1882">
        <v>8083.1572734467718</v>
      </c>
      <c r="UE1882">
        <v>8499.7572878530009</v>
      </c>
      <c r="UF1882">
        <v>8214.064354487813</v>
      </c>
      <c r="UG1882">
        <v>8930.1620859181585</v>
      </c>
      <c r="UH1882">
        <v>8210.3655452895691</v>
      </c>
      <c r="UI1882">
        <v>7950.0022170124157</v>
      </c>
      <c r="UJ1882">
        <v>8463.2549397693965</v>
      </c>
      <c r="UK1882">
        <v>8840.0422219106676</v>
      </c>
      <c r="UL1882">
        <v>8741.1935706600398</v>
      </c>
      <c r="UM1882">
        <v>6518.5983710162272</v>
      </c>
      <c r="UN1882">
        <v>5590.5766202441282</v>
      </c>
      <c r="UO1882">
        <v>5010.3785798908284</v>
      </c>
      <c r="UP1882">
        <v>4276.0504458387495</v>
      </c>
      <c r="UQ1882">
        <v>4401.2290410955366</v>
      </c>
      <c r="UR1882">
        <v>5336.1641604074584</v>
      </c>
      <c r="US1882">
        <v>5214.9875917935369</v>
      </c>
      <c r="UT1882">
        <v>5163.0554933528874</v>
      </c>
      <c r="UU1882">
        <v>4518.3351312830891</v>
      </c>
      <c r="UV1882">
        <v>3776.316688445952</v>
      </c>
      <c r="UW1882">
        <v>3803.1671907319501</v>
      </c>
      <c r="UX1882">
        <v>4047.2534474044596</v>
      </c>
      <c r="UY1882">
        <v>4810.5297139915465</v>
      </c>
      <c r="UZ1882">
        <v>5374.4549396789325</v>
      </c>
      <c r="VA1882">
        <v>5454.8063361634386</v>
      </c>
      <c r="VB1882">
        <v>7390.2774218264476</v>
      </c>
      <c r="VC1882">
        <v>6041.2024947496066</v>
      </c>
    </row>
    <row r="1883" spans="306:575" x14ac:dyDescent="0.45">
      <c r="KT1883">
        <v>509.46046513353065</v>
      </c>
      <c r="KU1883">
        <v>1152.600401414491</v>
      </c>
      <c r="KV1883">
        <v>1359.0966090724457</v>
      </c>
      <c r="KW1883">
        <v>1118.8623487226598</v>
      </c>
      <c r="KX1883">
        <v>942.51533480663988</v>
      </c>
      <c r="KY1883">
        <v>734.78067442277165</v>
      </c>
      <c r="KZ1883">
        <v>1144.7647256350351</v>
      </c>
      <c r="LA1883">
        <v>1398.1799638901125</v>
      </c>
      <c r="LB1883">
        <v>1733.6971289088071</v>
      </c>
      <c r="LC1883">
        <v>1412.1812363604238</v>
      </c>
      <c r="LD1883">
        <v>1098.5137946362745</v>
      </c>
      <c r="LE1883">
        <v>1248.99374778877</v>
      </c>
      <c r="LF1883">
        <v>1367.1685353763582</v>
      </c>
      <c r="LG1883">
        <v>1232.0688783649152</v>
      </c>
      <c r="LH1883">
        <v>1356.8036583431826</v>
      </c>
      <c r="LI1883">
        <v>1389.470106510181</v>
      </c>
      <c r="LJ1883">
        <v>1804.268395495988</v>
      </c>
      <c r="LK1883">
        <v>1372.7959772348479</v>
      </c>
      <c r="LL1883">
        <v>1395.3775380848706</v>
      </c>
      <c r="LM1883">
        <v>1108.1258113664946</v>
      </c>
      <c r="LN1883">
        <v>1484.6326452171825</v>
      </c>
      <c r="LO1883">
        <v>1403.4406501843428</v>
      </c>
      <c r="LP1883">
        <v>1637.9740037389806</v>
      </c>
      <c r="LQ1883">
        <v>1928.2175060770451</v>
      </c>
      <c r="LR1883">
        <v>2119.7217273226111</v>
      </c>
      <c r="LS1883">
        <v>1972.5139960043061</v>
      </c>
      <c r="LT1883">
        <v>1965.688569990167</v>
      </c>
      <c r="LU1883">
        <v>1757.1849910259368</v>
      </c>
      <c r="LV1883">
        <v>1792.8916779048798</v>
      </c>
      <c r="LW1883">
        <v>1827.631543123018</v>
      </c>
      <c r="LX1883">
        <v>1793.6097894043419</v>
      </c>
      <c r="LY1883">
        <v>1810.615805087562</v>
      </c>
      <c r="LZ1883">
        <v>1799.3252560856008</v>
      </c>
      <c r="MA1883">
        <v>2041.4894374022372</v>
      </c>
      <c r="MB1883">
        <v>1917.8521422308984</v>
      </c>
      <c r="MC1883">
        <v>2470.837355955884</v>
      </c>
      <c r="MD1883">
        <v>2497.9710908628149</v>
      </c>
      <c r="ME1883">
        <v>2468.007526722718</v>
      </c>
      <c r="MF1883">
        <v>2468.798903133179</v>
      </c>
      <c r="MG1883">
        <v>2277.3014391610773</v>
      </c>
      <c r="MH1883">
        <v>2016.1456615553914</v>
      </c>
      <c r="MI1883">
        <v>1774.1351404371526</v>
      </c>
      <c r="MJ1883">
        <v>1945.1719249652569</v>
      </c>
      <c r="MK1883">
        <v>1962.6422016187782</v>
      </c>
      <c r="ML1883">
        <v>1743.436484127787</v>
      </c>
      <c r="MM1883">
        <v>1917.8405050145507</v>
      </c>
      <c r="MN1883">
        <v>1772.3136253614732</v>
      </c>
      <c r="MO1883">
        <v>1412.1339532838131</v>
      </c>
      <c r="MP1883">
        <v>1044.7665766935661</v>
      </c>
      <c r="MX1883" s="16">
        <v>147.2142191473153</v>
      </c>
      <c r="MY1883" s="16">
        <v>224.51114696880632</v>
      </c>
      <c r="MZ1883" s="16">
        <v>317.73324703221886</v>
      </c>
      <c r="NA1883" s="16">
        <v>410.03399749387063</v>
      </c>
      <c r="NB1883" s="16">
        <v>346.39019689180196</v>
      </c>
      <c r="NC1883" s="16">
        <v>286.02714721513337</v>
      </c>
      <c r="ND1883" s="16">
        <v>344.33275913271518</v>
      </c>
      <c r="NE1883" s="16">
        <v>483.12169260536183</v>
      </c>
      <c r="NF1883" s="16">
        <v>447.33955793848577</v>
      </c>
      <c r="NG1883" s="16">
        <v>453.08522082677234</v>
      </c>
      <c r="NH1883" s="16">
        <v>359.52719432494933</v>
      </c>
      <c r="NI1883" s="16">
        <v>384.62558331870088</v>
      </c>
      <c r="NJ1883" s="16">
        <v>365.28914269980095</v>
      </c>
      <c r="NK1883" s="16">
        <v>296.58570831950419</v>
      </c>
      <c r="NL1883" s="16">
        <v>333.32857172099591</v>
      </c>
      <c r="NM1883" s="16">
        <v>353.31359201432286</v>
      </c>
      <c r="NN1883" s="16">
        <v>385.8649616337222</v>
      </c>
      <c r="NO1883" s="16">
        <v>366.22096141694988</v>
      </c>
      <c r="NP1883" s="16">
        <v>523.00784967057928</v>
      </c>
      <c r="NQ1883" s="16">
        <v>574.80986479576586</v>
      </c>
      <c r="NR1883" s="16">
        <v>491.48503059205751</v>
      </c>
      <c r="NS1883" s="16">
        <v>376.8234135028348</v>
      </c>
      <c r="NT1883" s="16">
        <v>326.56392067719969</v>
      </c>
      <c r="NU1883" s="16">
        <v>287.25931267782107</v>
      </c>
      <c r="NV1883" s="16">
        <v>185.45854779692843</v>
      </c>
      <c r="NW1883" s="16">
        <v>215.53030369562109</v>
      </c>
      <c r="NX1883" s="16">
        <v>307.53446534942117</v>
      </c>
      <c r="NY1883" s="16">
        <v>484.97397742057296</v>
      </c>
      <c r="NZ1883" s="16">
        <v>358.16961114892604</v>
      </c>
      <c r="OA1883" s="16">
        <v>365.84237825232066</v>
      </c>
      <c r="OB1883" s="16">
        <v>471.94532394564175</v>
      </c>
      <c r="OC1883" s="16">
        <v>532.48085362794586</v>
      </c>
      <c r="OD1883" s="16">
        <v>464.06572650924335</v>
      </c>
      <c r="OE1883" s="16">
        <v>484.96697123573136</v>
      </c>
      <c r="OF1883" s="16">
        <v>515.42272038762565</v>
      </c>
      <c r="OG1883" s="16">
        <v>535.28100914263496</v>
      </c>
      <c r="OH1883" s="16">
        <v>429.4622779646806</v>
      </c>
      <c r="OI1883" s="16">
        <v>455.12828884492967</v>
      </c>
      <c r="OJ1883" s="16">
        <v>288.18165451947937</v>
      </c>
      <c r="OK1883" s="16">
        <v>273.15363789890034</v>
      </c>
      <c r="OL1883" s="16">
        <v>200.25012827435313</v>
      </c>
      <c r="OM1883" s="16">
        <v>284.90001559354653</v>
      </c>
      <c r="ON1883" s="16">
        <v>304.59861910491276</v>
      </c>
      <c r="OO1883" s="16">
        <v>323.4090461309255</v>
      </c>
      <c r="OP1883" s="16">
        <v>310.19740600625687</v>
      </c>
      <c r="OQ1883" s="16">
        <v>329.52275792342817</v>
      </c>
      <c r="OR1883" s="16">
        <v>483.6667310919928</v>
      </c>
      <c r="OS1883" s="16">
        <v>549.15802461996486</v>
      </c>
      <c r="OT1883" s="16">
        <v>517.92228790273225</v>
      </c>
      <c r="PB1883">
        <v>4035.0855715071889</v>
      </c>
      <c r="PC1883">
        <v>5993.9304493350801</v>
      </c>
      <c r="PD1883">
        <v>8702.2904756880998</v>
      </c>
      <c r="PE1883">
        <v>10113.199386020262</v>
      </c>
      <c r="PF1883">
        <v>12524.273059244793</v>
      </c>
      <c r="PG1883">
        <v>11008.87040166137</v>
      </c>
      <c r="PH1883">
        <v>13279.521959950551</v>
      </c>
      <c r="PI1883">
        <v>14426.444619995582</v>
      </c>
      <c r="PJ1883">
        <v>15947.407828751147</v>
      </c>
      <c r="PK1883">
        <v>11221.252764235654</v>
      </c>
      <c r="PL1883">
        <v>12343.044385191168</v>
      </c>
      <c r="PM1883">
        <v>10930.044352076708</v>
      </c>
      <c r="PN1883">
        <v>7772.0758233654087</v>
      </c>
      <c r="PO1883">
        <v>10024.120004791435</v>
      </c>
      <c r="PP1883">
        <v>13327.569120026603</v>
      </c>
      <c r="PQ1883">
        <v>14820.270458396206</v>
      </c>
      <c r="PR1883">
        <v>13851.754832087065</v>
      </c>
      <c r="PS1883">
        <v>15312.414844908872</v>
      </c>
      <c r="PT1883">
        <v>17180.831195966945</v>
      </c>
      <c r="PU1883">
        <v>17118.041616209728</v>
      </c>
      <c r="PV1883">
        <v>15335.070170722716</v>
      </c>
      <c r="PW1883">
        <v>16666.795923214362</v>
      </c>
      <c r="PX1883">
        <v>15662.721799991727</v>
      </c>
      <c r="PY1883">
        <v>15542.093314640539</v>
      </c>
      <c r="PZ1883">
        <v>13655.620557319762</v>
      </c>
      <c r="QA1883">
        <v>16937.087164208555</v>
      </c>
      <c r="QB1883">
        <v>14230.839251037745</v>
      </c>
      <c r="QC1883">
        <v>16182.966645429533</v>
      </c>
      <c r="QD1883">
        <v>14561.204438875659</v>
      </c>
      <c r="QE1883">
        <v>18808.219101615447</v>
      </c>
      <c r="QF1883">
        <v>20152.931494731056</v>
      </c>
      <c r="QG1883">
        <v>21719.300321050887</v>
      </c>
      <c r="QH1883">
        <v>22785.341346876136</v>
      </c>
      <c r="QI1883">
        <v>22001.784316479021</v>
      </c>
      <c r="QJ1883">
        <v>20094.007856393531</v>
      </c>
      <c r="QK1883">
        <v>21900.118972860702</v>
      </c>
      <c r="QL1883">
        <v>22482.206798997813</v>
      </c>
      <c r="QM1883">
        <v>17693.533522519949</v>
      </c>
      <c r="QN1883">
        <v>19134.250451129225</v>
      </c>
      <c r="QO1883">
        <v>15489.771835622791</v>
      </c>
      <c r="QP1883">
        <v>13688.208792632979</v>
      </c>
      <c r="QQ1883">
        <v>10103.670403862234</v>
      </c>
      <c r="QR1883">
        <v>10925.25012496501</v>
      </c>
      <c r="QS1883">
        <v>12597.349046344103</v>
      </c>
      <c r="QT1883">
        <v>11639.66119752445</v>
      </c>
      <c r="QU1883">
        <v>12976.781106940372</v>
      </c>
      <c r="QV1883">
        <v>12989.986494683324</v>
      </c>
      <c r="QW1883">
        <v>11908.228065901942</v>
      </c>
      <c r="RE1883">
        <v>3645.1888947734451</v>
      </c>
      <c r="RF1883">
        <v>-7238.5066370433124</v>
      </c>
      <c r="RG1883">
        <v>-8023.5249314430539</v>
      </c>
      <c r="RH1883">
        <v>-4983.7364159600729</v>
      </c>
      <c r="RI1883">
        <v>-6329.4891878590179</v>
      </c>
      <c r="RJ1883">
        <v>423.75356963327977</v>
      </c>
      <c r="RK1883">
        <v>9953.5503015628674</v>
      </c>
      <c r="RL1883">
        <v>15543.467752118777</v>
      </c>
      <c r="RM1883">
        <v>26130.356015254591</v>
      </c>
      <c r="RN1883">
        <v>27563.233124520193</v>
      </c>
      <c r="RO1883">
        <v>27412.883184456143</v>
      </c>
      <c r="RP1883">
        <v>19885.632247308342</v>
      </c>
      <c r="RQ1883">
        <v>26961.693739299048</v>
      </c>
      <c r="RR1883">
        <v>20624.378737182553</v>
      </c>
      <c r="RS1883">
        <v>33456.377893777069</v>
      </c>
      <c r="RT1883">
        <v>33126.749131905184</v>
      </c>
      <c r="RU1883">
        <v>28963.438259594928</v>
      </c>
      <c r="RV1883">
        <v>29119.840656975863</v>
      </c>
      <c r="RW1883">
        <v>38737.655386271086</v>
      </c>
      <c r="RX1883">
        <v>34707.013917813078</v>
      </c>
      <c r="RY1883">
        <v>41034.360508095364</v>
      </c>
      <c r="RZ1883">
        <v>43097.220595691681</v>
      </c>
      <c r="SA1883">
        <v>47424.233874275968</v>
      </c>
      <c r="SB1883">
        <v>52248.812343862097</v>
      </c>
      <c r="SC1883">
        <v>52085.957623214053</v>
      </c>
      <c r="SD1883">
        <v>52066.579132129642</v>
      </c>
      <c r="SE1883">
        <v>47102.593467632832</v>
      </c>
      <c r="SF1883">
        <v>43003.158992823475</v>
      </c>
      <c r="SG1883">
        <v>41372.215187507885</v>
      </c>
      <c r="SH1883">
        <v>47372.721970016239</v>
      </c>
      <c r="SI1883">
        <v>46439.516775597891</v>
      </c>
      <c r="SJ1883">
        <v>41573.495640228328</v>
      </c>
      <c r="SK1883">
        <v>45409.397304448408</v>
      </c>
      <c r="SL1883">
        <v>41238.299456519999</v>
      </c>
      <c r="SM1883">
        <v>43578.334304537988</v>
      </c>
      <c r="SN1883">
        <v>46215.534871427721</v>
      </c>
      <c r="SO1883">
        <v>51165.163362032006</v>
      </c>
      <c r="SP1883">
        <v>49114.137308894336</v>
      </c>
      <c r="SQ1883">
        <v>46044.72564522046</v>
      </c>
      <c r="SR1883">
        <v>56049.468128437249</v>
      </c>
      <c r="SS1883">
        <v>61258.805274988648</v>
      </c>
      <c r="ST1883">
        <v>57464.528807774055</v>
      </c>
      <c r="SU1883">
        <v>55358.814758629444</v>
      </c>
      <c r="SV1883">
        <v>59788.505121993105</v>
      </c>
      <c r="SW1883">
        <v>67394.532947713247</v>
      </c>
      <c r="SX1883">
        <v>69753.56593891744</v>
      </c>
      <c r="SY1883">
        <v>65941.674434736487</v>
      </c>
      <c r="SZ1883">
        <v>63450.569851914457</v>
      </c>
      <c r="TH1883">
        <v>815.03749209643172</v>
      </c>
      <c r="TI1883">
        <v>1330.3132982932771</v>
      </c>
      <c r="TJ1883">
        <v>1309.8914590617858</v>
      </c>
      <c r="TK1883">
        <v>1035.6357293197154</v>
      </c>
      <c r="TL1883">
        <v>1798.3568633982898</v>
      </c>
      <c r="TM1883">
        <v>2746.6209611805252</v>
      </c>
      <c r="TN1883">
        <v>3388.673726694034</v>
      </c>
      <c r="TO1883">
        <v>3988.4027724090765</v>
      </c>
      <c r="TP1883">
        <v>3698.6108875094105</v>
      </c>
      <c r="TQ1883">
        <v>1504.536730594501</v>
      </c>
      <c r="TR1883">
        <v>2933.185088856214</v>
      </c>
      <c r="TS1883">
        <v>3405.737219074394</v>
      </c>
      <c r="TT1883">
        <v>3138.1223901517615</v>
      </c>
      <c r="TU1883">
        <v>4471.7366516287302</v>
      </c>
      <c r="TV1883">
        <v>4360.728021086672</v>
      </c>
      <c r="TW1883">
        <v>4727.4123870820058</v>
      </c>
      <c r="TX1883">
        <v>5164.9983826837979</v>
      </c>
      <c r="TY1883">
        <v>6031.228807740883</v>
      </c>
      <c r="TZ1883">
        <v>4662.7863209680891</v>
      </c>
      <c r="UA1883">
        <v>4324.1131417261013</v>
      </c>
      <c r="UB1883">
        <v>4398.4785454667308</v>
      </c>
      <c r="UC1883">
        <v>5019.0337400871695</v>
      </c>
      <c r="UD1883">
        <v>5585.5822540978252</v>
      </c>
      <c r="UE1883">
        <v>5672.2163912035767</v>
      </c>
      <c r="UF1883">
        <v>5216.5612827517079</v>
      </c>
      <c r="UG1883">
        <v>4763.2310840054088</v>
      </c>
      <c r="UH1883">
        <v>4717.8618617402599</v>
      </c>
      <c r="UI1883">
        <v>4815.2720643207404</v>
      </c>
      <c r="UJ1883">
        <v>4963.8146899051089</v>
      </c>
      <c r="UK1883">
        <v>5360.1555398881292</v>
      </c>
      <c r="UL1883">
        <v>4433.1684905664142</v>
      </c>
      <c r="UM1883">
        <v>5477.4755289067507</v>
      </c>
      <c r="UN1883">
        <v>4931.5722127928493</v>
      </c>
      <c r="UO1883">
        <v>5684.3211754810545</v>
      </c>
      <c r="UP1883">
        <v>6682.5502980879737</v>
      </c>
      <c r="UQ1883">
        <v>7544.1829610651776</v>
      </c>
      <c r="UR1883">
        <v>8745.3836129599185</v>
      </c>
      <c r="US1883">
        <v>6331.5850236301649</v>
      </c>
      <c r="UT1883">
        <v>6989.0820983814629</v>
      </c>
      <c r="UU1883">
        <v>5949.0420045618021</v>
      </c>
      <c r="UV1883">
        <v>6374.7833449693135</v>
      </c>
      <c r="UW1883">
        <v>5677.0752843359551</v>
      </c>
      <c r="UX1883">
        <v>5617.1046892917448</v>
      </c>
      <c r="UY1883">
        <v>5034.0890887761279</v>
      </c>
      <c r="UZ1883">
        <v>5646.7983200976914</v>
      </c>
      <c r="VA1883">
        <v>4157.980001777526</v>
      </c>
      <c r="VB1883">
        <v>5953.8643201108334</v>
      </c>
      <c r="VC1883">
        <v>5882.5655700303441</v>
      </c>
    </row>
    <row r="1884" spans="306:575" x14ac:dyDescent="0.45">
      <c r="KT1884">
        <v>416.636481940311</v>
      </c>
      <c r="KU1884">
        <v>1022.1638490270487</v>
      </c>
      <c r="KV1884">
        <v>975.11248755348799</v>
      </c>
      <c r="KW1884">
        <v>1373.7816129081061</v>
      </c>
      <c r="KX1884">
        <v>1540.3902218463359</v>
      </c>
      <c r="KY1884">
        <v>1954.695470069596</v>
      </c>
      <c r="KZ1884">
        <v>1889.1089800640759</v>
      </c>
      <c r="LA1884">
        <v>1774.8028114407275</v>
      </c>
      <c r="LB1884">
        <v>1306.8484879925027</v>
      </c>
      <c r="LC1884">
        <v>1422.5446271588776</v>
      </c>
      <c r="LD1884">
        <v>1752.4626703644558</v>
      </c>
      <c r="LE1884">
        <v>1496.331915694188</v>
      </c>
      <c r="LF1884">
        <v>2028.1721894001148</v>
      </c>
      <c r="LG1884">
        <v>2295.7482613122033</v>
      </c>
      <c r="LH1884">
        <v>2271.8911124356509</v>
      </c>
      <c r="LI1884">
        <v>2077.9286583643802</v>
      </c>
      <c r="LJ1884">
        <v>1983.0636927120656</v>
      </c>
      <c r="LK1884">
        <v>1864.5015731147807</v>
      </c>
      <c r="LL1884">
        <v>1793.6644837000204</v>
      </c>
      <c r="LM1884">
        <v>1185.734888289041</v>
      </c>
      <c r="LN1884">
        <v>1070.0228091728009</v>
      </c>
      <c r="LO1884">
        <v>1148.4989167672431</v>
      </c>
      <c r="LP1884">
        <v>1490.3510286015917</v>
      </c>
      <c r="LQ1884">
        <v>1610.1518140060493</v>
      </c>
      <c r="LR1884">
        <v>1716.0227195066407</v>
      </c>
      <c r="LS1884">
        <v>1510.4936463932945</v>
      </c>
      <c r="LT1884">
        <v>1252.7148916080123</v>
      </c>
      <c r="LU1884">
        <v>854.49938112102018</v>
      </c>
      <c r="LV1884">
        <v>1103.9138924537517</v>
      </c>
      <c r="LW1884">
        <v>1402.9854636621083</v>
      </c>
      <c r="LX1884">
        <v>1317.4158983816167</v>
      </c>
      <c r="LY1884">
        <v>1722.7540664199278</v>
      </c>
      <c r="LZ1884">
        <v>1879.4538141494211</v>
      </c>
      <c r="MA1884">
        <v>1893.3826095258455</v>
      </c>
      <c r="MB1884">
        <v>2016.1859474709345</v>
      </c>
      <c r="MC1884">
        <v>2068.7153922667326</v>
      </c>
      <c r="MD1884">
        <v>1592.0640932035035</v>
      </c>
      <c r="ME1884">
        <v>1544.937601766263</v>
      </c>
      <c r="MF1884">
        <v>1515.6413475210074</v>
      </c>
      <c r="MG1884">
        <v>1557.0777898288029</v>
      </c>
      <c r="MH1884">
        <v>1677.8512523984966</v>
      </c>
      <c r="MI1884">
        <v>1830.5945550282659</v>
      </c>
      <c r="MJ1884">
        <v>1778.4622795312789</v>
      </c>
      <c r="MK1884">
        <v>1904.5002832706436</v>
      </c>
      <c r="ML1884">
        <v>2440.8559498999598</v>
      </c>
      <c r="MM1884">
        <v>2666.5238891506074</v>
      </c>
      <c r="MN1884">
        <v>2414.9672010338345</v>
      </c>
      <c r="MO1884">
        <v>2862.1720045055845</v>
      </c>
      <c r="MP1884">
        <v>2347.0540840680055</v>
      </c>
      <c r="MX1884" s="16">
        <v>-28.451546554533564</v>
      </c>
      <c r="MY1884" s="16">
        <v>59.023153668413492</v>
      </c>
      <c r="MZ1884" s="16">
        <v>119.67276075606668</v>
      </c>
      <c r="NA1884" s="16">
        <v>219.11751912274059</v>
      </c>
      <c r="NB1884" s="16">
        <v>286.07409467038906</v>
      </c>
      <c r="NC1884" s="16">
        <v>289.54680257765114</v>
      </c>
      <c r="ND1884" s="16">
        <v>357.56720690848761</v>
      </c>
      <c r="NE1884" s="16">
        <v>437.74933082383404</v>
      </c>
      <c r="NF1884" s="16">
        <v>313.70393003400017</v>
      </c>
      <c r="NG1884" s="16">
        <v>299.46713797671998</v>
      </c>
      <c r="NH1884" s="16">
        <v>272.32565421654471</v>
      </c>
      <c r="NI1884" s="16">
        <v>480.43258476188771</v>
      </c>
      <c r="NJ1884" s="16">
        <v>525.52125932706963</v>
      </c>
      <c r="NK1884" s="16">
        <v>491.41741972403042</v>
      </c>
      <c r="NL1884" s="16">
        <v>459.15753659565956</v>
      </c>
      <c r="NM1884" s="16">
        <v>482.82950250471742</v>
      </c>
      <c r="NN1884" s="16">
        <v>610.11505622458196</v>
      </c>
      <c r="NO1884" s="16">
        <v>547.31201508922015</v>
      </c>
      <c r="NP1884" s="16">
        <v>574.14016378360679</v>
      </c>
      <c r="NQ1884" s="16">
        <v>666.82695659053434</v>
      </c>
      <c r="NR1884" s="16">
        <v>652.79150882244187</v>
      </c>
      <c r="NS1884" s="16">
        <v>755.0306884830602</v>
      </c>
      <c r="NT1884" s="16">
        <v>665.04130622159994</v>
      </c>
      <c r="NU1884" s="16">
        <v>716.48607132753955</v>
      </c>
      <c r="NV1884" s="16">
        <v>601.54171905363148</v>
      </c>
      <c r="NW1884" s="16">
        <v>514.75118473838597</v>
      </c>
      <c r="NX1884" s="16">
        <v>567.68296556064377</v>
      </c>
      <c r="NY1884" s="16">
        <v>580.85446181201758</v>
      </c>
      <c r="NZ1884" s="16">
        <v>474.85409826712356</v>
      </c>
      <c r="OA1884" s="16">
        <v>526.9174658447871</v>
      </c>
      <c r="OB1884" s="16">
        <v>656.06248161328335</v>
      </c>
      <c r="OC1884" s="16">
        <v>679.85630995754173</v>
      </c>
      <c r="OD1884" s="16">
        <v>708.12676112471001</v>
      </c>
      <c r="OE1884" s="16">
        <v>484.49198653245844</v>
      </c>
      <c r="OF1884" s="16">
        <v>529.42214232537094</v>
      </c>
      <c r="OG1884" s="16">
        <v>369.02486035172353</v>
      </c>
      <c r="OH1884" s="16">
        <v>384.91985104664303</v>
      </c>
      <c r="OI1884" s="16">
        <v>432.73021470844043</v>
      </c>
      <c r="OJ1884" s="16">
        <v>396.884616465985</v>
      </c>
      <c r="OK1884" s="16">
        <v>415.27461165580746</v>
      </c>
      <c r="OL1884" s="16">
        <v>273.65900152326685</v>
      </c>
      <c r="OM1884" s="16">
        <v>362.95369085885761</v>
      </c>
      <c r="ON1884" s="16">
        <v>313.27735232192185</v>
      </c>
      <c r="OO1884" s="16">
        <v>340.68483604887587</v>
      </c>
      <c r="OP1884" s="16">
        <v>317.91410428429282</v>
      </c>
      <c r="OQ1884" s="16">
        <v>324.08252147788903</v>
      </c>
      <c r="OR1884" s="16">
        <v>270.15795775132102</v>
      </c>
      <c r="OS1884" s="16">
        <v>346.93668433399444</v>
      </c>
      <c r="OT1884" s="16">
        <v>469.40952355492459</v>
      </c>
      <c r="PB1884">
        <v>1400.4496076881958</v>
      </c>
      <c r="PC1884">
        <v>4147.9449000242639</v>
      </c>
      <c r="PD1884">
        <v>5850.698905686495</v>
      </c>
      <c r="PE1884">
        <v>4596.5145315079371</v>
      </c>
      <c r="PF1884">
        <v>6779.68359100012</v>
      </c>
      <c r="PG1884">
        <v>4709.7396846724605</v>
      </c>
      <c r="PH1884">
        <v>7206.9508129894166</v>
      </c>
      <c r="PI1884">
        <v>5393.4394810941885</v>
      </c>
      <c r="PJ1884">
        <v>4523.6753709485674</v>
      </c>
      <c r="PK1884">
        <v>10009.37374579075</v>
      </c>
      <c r="PL1884">
        <v>13922.54227089274</v>
      </c>
      <c r="PM1884">
        <v>13181.099948022074</v>
      </c>
      <c r="PN1884">
        <v>16208.202408838457</v>
      </c>
      <c r="PO1884">
        <v>14892.066355458801</v>
      </c>
      <c r="PP1884">
        <v>10884.928367826025</v>
      </c>
      <c r="PQ1884">
        <v>11588.212616476774</v>
      </c>
      <c r="PR1884">
        <v>12890.349972430977</v>
      </c>
      <c r="PS1884">
        <v>15818.968233774101</v>
      </c>
      <c r="PT1884">
        <v>16573.166008615921</v>
      </c>
      <c r="PU1884">
        <v>14308.345854774732</v>
      </c>
      <c r="PV1884">
        <v>15279.388198588291</v>
      </c>
      <c r="PW1884">
        <v>11984.826414897692</v>
      </c>
      <c r="PX1884">
        <v>14035.037692686556</v>
      </c>
      <c r="PY1884">
        <v>15008.247697477871</v>
      </c>
      <c r="PZ1884">
        <v>15315.59392163938</v>
      </c>
      <c r="QA1884">
        <v>17976.293611988996</v>
      </c>
      <c r="QB1884">
        <v>16196.198263580269</v>
      </c>
      <c r="QC1884">
        <v>16900.391658128221</v>
      </c>
      <c r="QD1884">
        <v>14092.614975693317</v>
      </c>
      <c r="QE1884">
        <v>16890.859206425503</v>
      </c>
      <c r="QF1884">
        <v>13177.020828742723</v>
      </c>
      <c r="QG1884">
        <v>15999.159739652605</v>
      </c>
      <c r="QH1884">
        <v>13006.359652434094</v>
      </c>
      <c r="QI1884">
        <v>12144.175451926569</v>
      </c>
      <c r="QJ1884">
        <v>15516.937244867508</v>
      </c>
      <c r="QK1884">
        <v>12847.422309871028</v>
      </c>
      <c r="QL1884">
        <v>16261.892424562233</v>
      </c>
      <c r="QM1884">
        <v>13678.741200189672</v>
      </c>
      <c r="QN1884">
        <v>14752.752524110425</v>
      </c>
      <c r="QO1884">
        <v>14772.283783862798</v>
      </c>
      <c r="QP1884">
        <v>16157.579275896684</v>
      </c>
      <c r="QQ1884">
        <v>18664.811485786755</v>
      </c>
      <c r="QR1884">
        <v>16128.25562534848</v>
      </c>
      <c r="QS1884">
        <v>22420.699312283719</v>
      </c>
      <c r="QT1884">
        <v>23017.096406468689</v>
      </c>
      <c r="QU1884">
        <v>21974.105349048998</v>
      </c>
      <c r="QV1884">
        <v>20339.462803541097</v>
      </c>
      <c r="QW1884">
        <v>20643.033626011318</v>
      </c>
      <c r="RE1884">
        <v>-5197.7250005236201</v>
      </c>
      <c r="RF1884">
        <v>954.01624517991399</v>
      </c>
      <c r="RG1884">
        <v>8554.3266468040056</v>
      </c>
      <c r="RH1884">
        <v>15196.803679018958</v>
      </c>
      <c r="RI1884">
        <v>16522.267886940688</v>
      </c>
      <c r="RJ1884">
        <v>17356.41572720811</v>
      </c>
      <c r="RK1884">
        <v>14051.291303989132</v>
      </c>
      <c r="RL1884">
        <v>16805.993182725058</v>
      </c>
      <c r="RM1884">
        <v>19315.075254052099</v>
      </c>
      <c r="RN1884">
        <v>20858.924582288444</v>
      </c>
      <c r="RO1884">
        <v>31013.734383974599</v>
      </c>
      <c r="RP1884">
        <v>26065.057636834448</v>
      </c>
      <c r="RQ1884">
        <v>28090.313267367241</v>
      </c>
      <c r="RR1884">
        <v>18579.066281509538</v>
      </c>
      <c r="RS1884">
        <v>23045.541930010324</v>
      </c>
      <c r="RT1884">
        <v>29199.944501749698</v>
      </c>
      <c r="RU1884">
        <v>31448.272211846052</v>
      </c>
      <c r="RV1884">
        <v>26200.346932479712</v>
      </c>
      <c r="RW1884">
        <v>26464.813573267362</v>
      </c>
      <c r="RX1884">
        <v>33583.212527219686</v>
      </c>
      <c r="RY1884">
        <v>31911.518863320201</v>
      </c>
      <c r="RZ1884">
        <v>27791.913614638903</v>
      </c>
      <c r="SA1884">
        <v>32781.164814212956</v>
      </c>
      <c r="SB1884">
        <v>30099.290970159811</v>
      </c>
      <c r="SC1884">
        <v>26053.894809729652</v>
      </c>
      <c r="SD1884">
        <v>35372.777754308459</v>
      </c>
      <c r="SE1884">
        <v>39975.195713883993</v>
      </c>
      <c r="SF1884">
        <v>30860.9506509778</v>
      </c>
      <c r="SG1884">
        <v>18555.142854300662</v>
      </c>
      <c r="SH1884">
        <v>15154.329998045374</v>
      </c>
      <c r="SI1884">
        <v>28823.120097323728</v>
      </c>
      <c r="SJ1884">
        <v>36327.870373391444</v>
      </c>
      <c r="SK1884">
        <v>38607.296290888517</v>
      </c>
      <c r="SL1884">
        <v>40955.212743033022</v>
      </c>
      <c r="SM1884">
        <v>37113.04980357171</v>
      </c>
      <c r="SN1884">
        <v>41488.801766597899</v>
      </c>
      <c r="SO1884">
        <v>46179.636620642625</v>
      </c>
      <c r="SP1884">
        <v>47434.540443425452</v>
      </c>
      <c r="SQ1884">
        <v>54124.635572545376</v>
      </c>
      <c r="SR1884">
        <v>46755.776726009593</v>
      </c>
      <c r="SS1884">
        <v>55120.872340307171</v>
      </c>
      <c r="ST1884">
        <v>64694.987185195627</v>
      </c>
      <c r="SU1884">
        <v>74780.318342386032</v>
      </c>
      <c r="SV1884">
        <v>75398.059004519571</v>
      </c>
      <c r="SW1884">
        <v>69217.198115869338</v>
      </c>
      <c r="SX1884">
        <v>71158.736590999906</v>
      </c>
      <c r="SY1884">
        <v>71277.360636743746</v>
      </c>
      <c r="SZ1884">
        <v>69643.169585998548</v>
      </c>
      <c r="TH1884">
        <v>374.31949374089459</v>
      </c>
      <c r="TI1884">
        <v>340.09735066031897</v>
      </c>
      <c r="TJ1884">
        <v>1932.2436210807025</v>
      </c>
      <c r="TK1884">
        <v>2112.2905570414027</v>
      </c>
      <c r="TL1884">
        <v>3993.0814429241473</v>
      </c>
      <c r="TM1884">
        <v>3173.0530942822502</v>
      </c>
      <c r="TN1884">
        <v>4112.3136650925017</v>
      </c>
      <c r="TO1884">
        <v>4830.91941864808</v>
      </c>
      <c r="TP1884">
        <v>3601.4034929666959</v>
      </c>
      <c r="TQ1884">
        <v>3639.8978579961763</v>
      </c>
      <c r="TR1884">
        <v>4591.9508567256707</v>
      </c>
      <c r="TS1884">
        <v>3847.6602462736064</v>
      </c>
      <c r="TT1884">
        <v>3790.8819776086207</v>
      </c>
      <c r="TU1884">
        <v>5468.6222574576786</v>
      </c>
      <c r="TV1884">
        <v>6220.9523817853669</v>
      </c>
      <c r="TW1884">
        <v>7343.5205185128316</v>
      </c>
      <c r="TX1884">
        <v>7510.1451213680812</v>
      </c>
      <c r="TY1884">
        <v>7442.3294214032103</v>
      </c>
      <c r="TZ1884">
        <v>6230.8691714757824</v>
      </c>
      <c r="UA1884">
        <v>6600.598981298268</v>
      </c>
      <c r="UB1884">
        <v>6345.1576324530206</v>
      </c>
      <c r="UC1884">
        <v>5004.3333301976927</v>
      </c>
      <c r="UD1884">
        <v>5596.286227575566</v>
      </c>
      <c r="UE1884">
        <v>5682.6581763605482</v>
      </c>
      <c r="UF1884">
        <v>4711.4134245475307</v>
      </c>
      <c r="UG1884">
        <v>4868.4031573926441</v>
      </c>
      <c r="UH1884">
        <v>4229.2307755513211</v>
      </c>
      <c r="UI1884">
        <v>5596.8653004575335</v>
      </c>
      <c r="UJ1884">
        <v>5008.0000429801621</v>
      </c>
      <c r="UK1884">
        <v>5982.3406404356083</v>
      </c>
      <c r="UL1884">
        <v>5760.7894762025326</v>
      </c>
      <c r="UM1884">
        <v>4196.8398353865505</v>
      </c>
      <c r="UN1884">
        <v>3953.0107774450994</v>
      </c>
      <c r="UO1884">
        <v>3752.5004169961976</v>
      </c>
      <c r="UP1884">
        <v>3265.8722734984231</v>
      </c>
      <c r="UQ1884">
        <v>4005.0361356032422</v>
      </c>
      <c r="UR1884">
        <v>3592.8858308942108</v>
      </c>
      <c r="US1884">
        <v>4486.5946780429604</v>
      </c>
      <c r="UT1884">
        <v>5620.8149433135186</v>
      </c>
      <c r="UU1884">
        <v>5384.886935708807</v>
      </c>
      <c r="UV1884">
        <v>6078.3380620475627</v>
      </c>
      <c r="UW1884">
        <v>6678.847999362767</v>
      </c>
      <c r="UX1884">
        <v>4949.5773050917905</v>
      </c>
      <c r="UY1884">
        <v>7595.5254436672712</v>
      </c>
      <c r="UZ1884">
        <v>7559.2904455244643</v>
      </c>
      <c r="VA1884">
        <v>7757.7079690088422</v>
      </c>
      <c r="VB1884">
        <v>7262.0820574955578</v>
      </c>
      <c r="VC1884">
        <v>5657.2933107342224</v>
      </c>
    </row>
    <row r="1885" spans="306:575" x14ac:dyDescent="0.45">
      <c r="KT1885">
        <v>719.63188695575741</v>
      </c>
      <c r="KU1885">
        <v>856.61141216223132</v>
      </c>
      <c r="KV1885">
        <v>613.90114816340906</v>
      </c>
      <c r="KW1885">
        <v>648.11819104858318</v>
      </c>
      <c r="KX1885">
        <v>575.86016323525291</v>
      </c>
      <c r="KY1885">
        <v>1141.4925323127545</v>
      </c>
      <c r="KZ1885">
        <v>1295.7932319414288</v>
      </c>
      <c r="LA1885">
        <v>1646.0802549204775</v>
      </c>
      <c r="LB1885">
        <v>1749.8949294868621</v>
      </c>
      <c r="LC1885">
        <v>1383.36706315638</v>
      </c>
      <c r="LD1885">
        <v>1800.721356423833</v>
      </c>
      <c r="LE1885">
        <v>1792.1241367357461</v>
      </c>
      <c r="LF1885">
        <v>1652.0382819986785</v>
      </c>
      <c r="LG1885">
        <v>1422.6932827938795</v>
      </c>
      <c r="LH1885">
        <v>815.67370051662135</v>
      </c>
      <c r="LI1885">
        <v>1275.7079166472354</v>
      </c>
      <c r="LJ1885">
        <v>1204.6336714984106</v>
      </c>
      <c r="LK1885">
        <v>1371.6088657540515</v>
      </c>
      <c r="LL1885">
        <v>1377.0735969347056</v>
      </c>
      <c r="LM1885">
        <v>1656.1713589865608</v>
      </c>
      <c r="LN1885">
        <v>1753.4573031704122</v>
      </c>
      <c r="LO1885">
        <v>1771.6294279104948</v>
      </c>
      <c r="LP1885">
        <v>2024.962878421971</v>
      </c>
      <c r="LQ1885">
        <v>2030.7196716239484</v>
      </c>
      <c r="LR1885">
        <v>1845.0523100152543</v>
      </c>
      <c r="LS1885">
        <v>1968.1242550063919</v>
      </c>
      <c r="LT1885">
        <v>1777.2671789817396</v>
      </c>
      <c r="LU1885">
        <v>1712.0203446167911</v>
      </c>
      <c r="LV1885">
        <v>1478.7355018998808</v>
      </c>
      <c r="LW1885">
        <v>1651.8769705886336</v>
      </c>
      <c r="LX1885">
        <v>1508.3160583499059</v>
      </c>
      <c r="LY1885">
        <v>1818.5039134174624</v>
      </c>
      <c r="LZ1885">
        <v>2288.4126547589085</v>
      </c>
      <c r="MA1885">
        <v>1921.2146753506991</v>
      </c>
      <c r="MB1885">
        <v>1989.8132926135145</v>
      </c>
      <c r="MC1885">
        <v>2117.485042034074</v>
      </c>
      <c r="MD1885">
        <v>2175.2307193815845</v>
      </c>
      <c r="ME1885">
        <v>2007.7530901006933</v>
      </c>
      <c r="MF1885">
        <v>1953.7321928403301</v>
      </c>
      <c r="MG1885">
        <v>2092.5367250574122</v>
      </c>
      <c r="MH1885">
        <v>2591.1119704322982</v>
      </c>
      <c r="MI1885">
        <v>2220.8432261859975</v>
      </c>
      <c r="MJ1885">
        <v>1952.6551062168494</v>
      </c>
      <c r="MK1885">
        <v>1908.0589198349262</v>
      </c>
      <c r="ML1885">
        <v>1566.8090006855953</v>
      </c>
      <c r="MM1885">
        <v>1501.8597053270623</v>
      </c>
      <c r="MN1885">
        <v>1752.8441626733738</v>
      </c>
      <c r="MO1885">
        <v>1710.1167920080761</v>
      </c>
      <c r="MP1885">
        <v>1892.1856340234383</v>
      </c>
      <c r="MX1885" s="16">
        <v>-17.76028972923207</v>
      </c>
      <c r="MY1885" s="16">
        <v>103.69787197645682</v>
      </c>
      <c r="MZ1885" s="16">
        <v>125.7233771815053</v>
      </c>
      <c r="NA1885" s="16">
        <v>278.84211051031161</v>
      </c>
      <c r="NB1885" s="16">
        <v>223.86193239401598</v>
      </c>
      <c r="NC1885" s="16">
        <v>203.57709288888773</v>
      </c>
      <c r="ND1885" s="16">
        <v>211.55420575238077</v>
      </c>
      <c r="NE1885" s="16">
        <v>289.86111915903604</v>
      </c>
      <c r="NF1885" s="16">
        <v>311.79382383945358</v>
      </c>
      <c r="NG1885" s="16">
        <v>314.04393771641099</v>
      </c>
      <c r="NH1885" s="16">
        <v>355.98273107374575</v>
      </c>
      <c r="NI1885" s="16">
        <v>291.90396626624772</v>
      </c>
      <c r="NJ1885" s="16">
        <v>325.02962480844536</v>
      </c>
      <c r="NK1885" s="16">
        <v>340.35489678977649</v>
      </c>
      <c r="NL1885" s="16">
        <v>301.90136366409297</v>
      </c>
      <c r="NM1885" s="16">
        <v>314.48854703720275</v>
      </c>
      <c r="NN1885" s="16">
        <v>387.68282203611807</v>
      </c>
      <c r="NO1885" s="16">
        <v>386.06645876245017</v>
      </c>
      <c r="NP1885" s="16">
        <v>492.75676812666268</v>
      </c>
      <c r="NQ1885" s="16">
        <v>505.7695545233874</v>
      </c>
      <c r="NR1885" s="16">
        <v>539.40858144080698</v>
      </c>
      <c r="NS1885" s="16">
        <v>462.01860537780664</v>
      </c>
      <c r="NT1885" s="16">
        <v>368.7712376563303</v>
      </c>
      <c r="NU1885" s="16">
        <v>294.39392142843064</v>
      </c>
      <c r="NV1885" s="16">
        <v>304.26553991253968</v>
      </c>
      <c r="NW1885" s="16">
        <v>424.42209310351222</v>
      </c>
      <c r="NX1885" s="16">
        <v>468.40996719943138</v>
      </c>
      <c r="NY1885" s="16">
        <v>529.49577599963698</v>
      </c>
      <c r="NZ1885" s="16">
        <v>629.56196056057922</v>
      </c>
      <c r="OA1885" s="16">
        <v>680.67349012128466</v>
      </c>
      <c r="OB1885" s="16">
        <v>718.39399729018794</v>
      </c>
      <c r="OC1885" s="16">
        <v>702.81191335130802</v>
      </c>
      <c r="OD1885" s="16">
        <v>579.19033679119354</v>
      </c>
      <c r="OE1885" s="16">
        <v>611.45326207670382</v>
      </c>
      <c r="OF1885" s="16">
        <v>505.10959764399297</v>
      </c>
      <c r="OG1885" s="16">
        <v>614.62725770963993</v>
      </c>
      <c r="OH1885" s="16">
        <v>569.29626273743452</v>
      </c>
      <c r="OI1885" s="16">
        <v>503.6863824567356</v>
      </c>
      <c r="OJ1885" s="16">
        <v>514.58973892608242</v>
      </c>
      <c r="OK1885" s="16">
        <v>456.09762675419222</v>
      </c>
      <c r="OL1885" s="16">
        <v>456.24934784790577</v>
      </c>
      <c r="OM1885" s="16">
        <v>501.74331561165195</v>
      </c>
      <c r="ON1885" s="16">
        <v>419.37955277653987</v>
      </c>
      <c r="OO1885" s="16">
        <v>371.16212115988191</v>
      </c>
      <c r="OP1885" s="16">
        <v>266.92805136371464</v>
      </c>
      <c r="OQ1885" s="16">
        <v>276.75970816700647</v>
      </c>
      <c r="OR1885" s="16">
        <v>316.05114130189133</v>
      </c>
      <c r="OS1885" s="16">
        <v>230.72724347288954</v>
      </c>
      <c r="OT1885" s="16">
        <v>158.37142772044717</v>
      </c>
      <c r="PB1885">
        <v>-170.99358192796308</v>
      </c>
      <c r="PC1885">
        <v>2787.6436567788796</v>
      </c>
      <c r="PD1885">
        <v>8232.9863767565166</v>
      </c>
      <c r="PE1885">
        <v>9554.6105851427001</v>
      </c>
      <c r="PF1885">
        <v>10268.410552684645</v>
      </c>
      <c r="PG1885">
        <v>10833.092486516916</v>
      </c>
      <c r="PH1885">
        <v>10511.545786990708</v>
      </c>
      <c r="PI1885">
        <v>11601.758929669648</v>
      </c>
      <c r="PJ1885">
        <v>9398.6433083000356</v>
      </c>
      <c r="PK1885">
        <v>9389.8112847934844</v>
      </c>
      <c r="PL1885">
        <v>12424.005940621761</v>
      </c>
      <c r="PM1885">
        <v>10534.406126497135</v>
      </c>
      <c r="PN1885">
        <v>12783.440489846691</v>
      </c>
      <c r="PO1885">
        <v>14152.376965836189</v>
      </c>
      <c r="PP1885">
        <v>12610.065083162699</v>
      </c>
      <c r="PQ1885">
        <v>12218.131752342651</v>
      </c>
      <c r="PR1885">
        <v>11993.096035140927</v>
      </c>
      <c r="PS1885">
        <v>14328.929257566511</v>
      </c>
      <c r="PT1885">
        <v>12139.831449966367</v>
      </c>
      <c r="PU1885">
        <v>11393.701705562315</v>
      </c>
      <c r="PV1885">
        <v>14091.299876846175</v>
      </c>
      <c r="PW1885">
        <v>13762.732464464201</v>
      </c>
      <c r="PX1885">
        <v>13059.268866082932</v>
      </c>
      <c r="PY1885">
        <v>18423.769612314198</v>
      </c>
      <c r="PZ1885">
        <v>17195.810257221659</v>
      </c>
      <c r="QA1885">
        <v>14741.649143939861</v>
      </c>
      <c r="QB1885">
        <v>17708.993850958184</v>
      </c>
      <c r="QC1885">
        <v>16985.402059409837</v>
      </c>
      <c r="QD1885">
        <v>13346.826962143397</v>
      </c>
      <c r="QE1885">
        <v>10943.824697602178</v>
      </c>
      <c r="QF1885">
        <v>9547.8051766557237</v>
      </c>
      <c r="QG1885">
        <v>12291.320041856961</v>
      </c>
      <c r="QH1885">
        <v>16724.750838283981</v>
      </c>
      <c r="QI1885">
        <v>19802.138081432317</v>
      </c>
      <c r="QJ1885">
        <v>17176.220930399464</v>
      </c>
      <c r="QK1885">
        <v>14111.622793567405</v>
      </c>
      <c r="QL1885">
        <v>15069.710859670167</v>
      </c>
      <c r="QM1885">
        <v>12266.796696185225</v>
      </c>
      <c r="QN1885">
        <v>11460.739710304957</v>
      </c>
      <c r="QO1885">
        <v>7687.6543106286153</v>
      </c>
      <c r="QP1885">
        <v>3467.0091585997716</v>
      </c>
      <c r="QQ1885">
        <v>8185.2450243906151</v>
      </c>
      <c r="QR1885">
        <v>14680.562955734804</v>
      </c>
      <c r="QS1885">
        <v>16166.208117994698</v>
      </c>
      <c r="QT1885">
        <v>17301.848119958351</v>
      </c>
      <c r="QU1885">
        <v>15320.2712101044</v>
      </c>
      <c r="QV1885">
        <v>13772.122130961587</v>
      </c>
      <c r="QW1885">
        <v>13204.316338052227</v>
      </c>
      <c r="RE1885">
        <v>-3590.0045245347555</v>
      </c>
      <c r="RF1885">
        <v>2558.6313240769505</v>
      </c>
      <c r="RG1885">
        <v>13974.337042770181</v>
      </c>
      <c r="RH1885">
        <v>20006.557359897648</v>
      </c>
      <c r="RI1885">
        <v>26568.877212248342</v>
      </c>
      <c r="RJ1885">
        <v>26883.884567207173</v>
      </c>
      <c r="RK1885">
        <v>29264.77551434244</v>
      </c>
      <c r="RL1885">
        <v>24643.756134021092</v>
      </c>
      <c r="RM1885">
        <v>22939.194275204311</v>
      </c>
      <c r="RN1885">
        <v>22393.96205197824</v>
      </c>
      <c r="RO1885">
        <v>27442.774117189816</v>
      </c>
      <c r="RP1885">
        <v>27798.651695915836</v>
      </c>
      <c r="RQ1885">
        <v>18428.117261337291</v>
      </c>
      <c r="RR1885">
        <v>30843.664620902331</v>
      </c>
      <c r="RS1885">
        <v>28827.623129051444</v>
      </c>
      <c r="RT1885">
        <v>22173.534772564504</v>
      </c>
      <c r="RU1885">
        <v>30138.117186876196</v>
      </c>
      <c r="RV1885">
        <v>25209.727929409986</v>
      </c>
      <c r="RW1885">
        <v>24967.413663341307</v>
      </c>
      <c r="RX1885">
        <v>20179.961665650044</v>
      </c>
      <c r="RY1885">
        <v>7065.4882508808787</v>
      </c>
      <c r="RZ1885">
        <v>15164.433050578496</v>
      </c>
      <c r="SA1885">
        <v>21615.096116122371</v>
      </c>
      <c r="SB1885">
        <v>23168.679673931696</v>
      </c>
      <c r="SC1885">
        <v>32717.112513024753</v>
      </c>
      <c r="SD1885">
        <v>36789.411338835089</v>
      </c>
      <c r="SE1885">
        <v>34323.647930672305</v>
      </c>
      <c r="SF1885">
        <v>37795.957573869615</v>
      </c>
      <c r="SG1885">
        <v>44372.288995668569</v>
      </c>
      <c r="SH1885">
        <v>42940.503789383409</v>
      </c>
      <c r="SI1885">
        <v>37717.839921685307</v>
      </c>
      <c r="SJ1885">
        <v>31025.889464248543</v>
      </c>
      <c r="SK1885">
        <v>25688.922580168764</v>
      </c>
      <c r="SL1885">
        <v>31684.1390596684</v>
      </c>
      <c r="SM1885">
        <v>29266.360768404047</v>
      </c>
      <c r="SN1885">
        <v>35349.63471673795</v>
      </c>
      <c r="SO1885">
        <v>28600.162983451919</v>
      </c>
      <c r="SP1885">
        <v>32113.736127724464</v>
      </c>
      <c r="SQ1885">
        <v>24484.142827071533</v>
      </c>
      <c r="SR1885">
        <v>12962.366107800271</v>
      </c>
      <c r="SS1885">
        <v>19167.786103380811</v>
      </c>
      <c r="ST1885">
        <v>16834.882130675222</v>
      </c>
      <c r="SU1885">
        <v>23532.807083718904</v>
      </c>
      <c r="SV1885">
        <v>31396.161439959207</v>
      </c>
      <c r="SW1885">
        <v>21471.894457934162</v>
      </c>
      <c r="SX1885">
        <v>20427.215163848625</v>
      </c>
      <c r="SY1885">
        <v>28102.531220616042</v>
      </c>
      <c r="SZ1885">
        <v>23508.530842739594</v>
      </c>
      <c r="TH1885">
        <v>895.3765305882041</v>
      </c>
      <c r="TI1885">
        <v>825.98271455930637</v>
      </c>
      <c r="TJ1885">
        <v>1850.2871262193883</v>
      </c>
      <c r="TK1885">
        <v>2263.2622006733136</v>
      </c>
      <c r="TL1885">
        <v>3023.1094860638532</v>
      </c>
      <c r="TM1885">
        <v>4966.1932544745241</v>
      </c>
      <c r="TN1885">
        <v>4607.6264800914478</v>
      </c>
      <c r="TO1885">
        <v>5831.294529758381</v>
      </c>
      <c r="TP1885">
        <v>8085.3637106079314</v>
      </c>
      <c r="TQ1885">
        <v>7010.3172186393494</v>
      </c>
      <c r="TR1885">
        <v>6115.9090038331551</v>
      </c>
      <c r="TS1885">
        <v>6864.6087982198596</v>
      </c>
      <c r="TT1885">
        <v>7862.6384140736991</v>
      </c>
      <c r="TU1885">
        <v>7890.3169633271837</v>
      </c>
      <c r="TV1885">
        <v>8020.6690777633066</v>
      </c>
      <c r="TW1885">
        <v>8476.9760264705656</v>
      </c>
      <c r="TX1885">
        <v>10492.520848685605</v>
      </c>
      <c r="TY1885">
        <v>8609.5250550151104</v>
      </c>
      <c r="TZ1885">
        <v>9023.121001726915</v>
      </c>
      <c r="UA1885">
        <v>10652.687540881436</v>
      </c>
      <c r="UB1885">
        <v>8944.0658982224995</v>
      </c>
      <c r="UC1885">
        <v>8113.3413783129226</v>
      </c>
      <c r="UD1885">
        <v>8740.4793404929478</v>
      </c>
      <c r="UE1885">
        <v>9029.2805721012774</v>
      </c>
      <c r="UF1885">
        <v>9874.3597658179242</v>
      </c>
      <c r="UG1885">
        <v>8560.6537471965894</v>
      </c>
      <c r="UH1885">
        <v>7587.5281377984156</v>
      </c>
      <c r="UI1885">
        <v>7373.7459807383166</v>
      </c>
      <c r="UJ1885">
        <v>6105.6048944131471</v>
      </c>
      <c r="UK1885">
        <v>7979.2275617401683</v>
      </c>
      <c r="UL1885">
        <v>8527.4543983430922</v>
      </c>
      <c r="UM1885">
        <v>7435.961734367078</v>
      </c>
      <c r="UN1885">
        <v>7007.3164173294936</v>
      </c>
      <c r="UO1885">
        <v>4939.2633770461352</v>
      </c>
      <c r="UP1885">
        <v>4364.9350333083448</v>
      </c>
      <c r="UQ1885">
        <v>4730.7875211345636</v>
      </c>
      <c r="UR1885">
        <v>5156.4796031348551</v>
      </c>
      <c r="US1885">
        <v>4824.3161564434213</v>
      </c>
      <c r="UT1885">
        <v>5976.6680711343924</v>
      </c>
      <c r="UU1885">
        <v>7266.3221253976744</v>
      </c>
      <c r="UV1885">
        <v>8012.211662352659</v>
      </c>
      <c r="UW1885">
        <v>7679.6869771136571</v>
      </c>
      <c r="UX1885">
        <v>8106.0049410208057</v>
      </c>
      <c r="UY1885">
        <v>7428.0159847839286</v>
      </c>
      <c r="UZ1885">
        <v>6733.7202576045156</v>
      </c>
      <c r="VA1885">
        <v>5874.6758462993712</v>
      </c>
      <c r="VB1885">
        <v>7500.183185130928</v>
      </c>
      <c r="VC1885">
        <v>7205.3214806313035</v>
      </c>
    </row>
    <row r="1886" spans="306:575" x14ac:dyDescent="0.45">
      <c r="KT1886">
        <v>143.5259413819895</v>
      </c>
      <c r="KU1886">
        <v>599.18230686762604</v>
      </c>
      <c r="KV1886">
        <v>943.05362335785162</v>
      </c>
      <c r="KW1886">
        <v>506.79135437019988</v>
      </c>
      <c r="KX1886">
        <v>777.54298658990194</v>
      </c>
      <c r="KY1886">
        <v>896.111672887395</v>
      </c>
      <c r="KZ1886">
        <v>846.08475260972091</v>
      </c>
      <c r="LA1886">
        <v>1029.4898414167069</v>
      </c>
      <c r="LB1886">
        <v>1408.3950531383064</v>
      </c>
      <c r="LC1886">
        <v>1907.5077239829191</v>
      </c>
      <c r="LD1886">
        <v>1591.4430674715909</v>
      </c>
      <c r="LE1886">
        <v>1510.51793158757</v>
      </c>
      <c r="LF1886">
        <v>1433.2413758554517</v>
      </c>
      <c r="LG1886">
        <v>1319.1421922734619</v>
      </c>
      <c r="LH1886">
        <v>1480.8070518526285</v>
      </c>
      <c r="LI1886">
        <v>1575.5045351234178</v>
      </c>
      <c r="LJ1886">
        <v>1368.2635267883934</v>
      </c>
      <c r="LK1886">
        <v>1731.4111655090192</v>
      </c>
      <c r="LL1886">
        <v>1609.7465182037631</v>
      </c>
      <c r="LM1886">
        <v>2116.3105615398108</v>
      </c>
      <c r="LN1886">
        <v>1883.6436466774207</v>
      </c>
      <c r="LO1886">
        <v>1620.1264965103262</v>
      </c>
      <c r="LP1886">
        <v>1430.2438875413295</v>
      </c>
      <c r="LQ1886">
        <v>1291.3792605914769</v>
      </c>
      <c r="LR1886">
        <v>1491.9839309457329</v>
      </c>
      <c r="LS1886">
        <v>1049.5901028288608</v>
      </c>
      <c r="LT1886">
        <v>1075.693196376475</v>
      </c>
      <c r="LU1886">
        <v>706.8795854739169</v>
      </c>
      <c r="LV1886">
        <v>918.42231542224386</v>
      </c>
      <c r="LW1886">
        <v>1247.7593735275868</v>
      </c>
      <c r="LX1886">
        <v>1413.0396604884793</v>
      </c>
      <c r="LY1886">
        <v>1638.9146013159198</v>
      </c>
      <c r="LZ1886">
        <v>1735.4348746925043</v>
      </c>
      <c r="MA1886">
        <v>2045.987468489933</v>
      </c>
      <c r="MB1886">
        <v>1779.1501980962901</v>
      </c>
      <c r="MC1886">
        <v>2791.7424104033717</v>
      </c>
      <c r="MD1886">
        <v>2641.6234285294258</v>
      </c>
      <c r="ME1886">
        <v>2609.2938991013125</v>
      </c>
      <c r="MF1886">
        <v>2386.4483235774687</v>
      </c>
      <c r="MG1886">
        <v>2825.0778872076012</v>
      </c>
      <c r="MH1886">
        <v>2933.1284165894012</v>
      </c>
      <c r="MI1886">
        <v>2537.2371836608995</v>
      </c>
      <c r="MJ1886">
        <v>2449.9309521423475</v>
      </c>
      <c r="MK1886">
        <v>2653.3274919537894</v>
      </c>
      <c r="ML1886">
        <v>2172.2223213405891</v>
      </c>
      <c r="MM1886">
        <v>2238.432821654892</v>
      </c>
      <c r="MN1886">
        <v>2138.4500893435588</v>
      </c>
      <c r="MO1886">
        <v>2030.4366748723903</v>
      </c>
      <c r="MP1886">
        <v>2082.9366521509346</v>
      </c>
      <c r="MX1886" s="16">
        <v>-46.360965502144751</v>
      </c>
      <c r="MY1886" s="16">
        <v>46.577601915184538</v>
      </c>
      <c r="MZ1886" s="16">
        <v>71.176753304687139</v>
      </c>
      <c r="NA1886" s="16">
        <v>51.91963503170399</v>
      </c>
      <c r="NB1886" s="16">
        <v>210.85926878803463</v>
      </c>
      <c r="NC1886" s="16">
        <v>296.11392449934743</v>
      </c>
      <c r="ND1886" s="16">
        <v>280.05315326221756</v>
      </c>
      <c r="NE1886" s="16">
        <v>338.16935971724297</v>
      </c>
      <c r="NF1886" s="16">
        <v>310.57830539670715</v>
      </c>
      <c r="NG1886" s="16">
        <v>278.6557495724706</v>
      </c>
      <c r="NH1886" s="16">
        <v>227.68924066215067</v>
      </c>
      <c r="NI1886" s="16">
        <v>163.32269077827635</v>
      </c>
      <c r="NJ1886" s="16">
        <v>97.977770544847147</v>
      </c>
      <c r="NK1886" s="16">
        <v>118.56737884272215</v>
      </c>
      <c r="NL1886" s="16">
        <v>107.37267608234401</v>
      </c>
      <c r="NM1886" s="16">
        <v>58.181936998292244</v>
      </c>
      <c r="NN1886" s="16">
        <v>12.922505762519918</v>
      </c>
      <c r="NO1886" s="16">
        <v>159.36514042092648</v>
      </c>
      <c r="NP1886" s="16">
        <v>291.44081049055563</v>
      </c>
      <c r="NQ1886" s="16">
        <v>333.51469463659782</v>
      </c>
      <c r="NR1886" s="16">
        <v>347.04947829669032</v>
      </c>
      <c r="NS1886" s="16">
        <v>259.6679644558094</v>
      </c>
      <c r="NT1886" s="16">
        <v>349.45295659543586</v>
      </c>
      <c r="NU1886" s="16">
        <v>311.21469281666208</v>
      </c>
      <c r="NV1886" s="16">
        <v>280.88889670431251</v>
      </c>
      <c r="NW1886" s="16">
        <v>280.58522045413537</v>
      </c>
      <c r="NX1886" s="16">
        <v>378.37786119698154</v>
      </c>
      <c r="NY1886" s="16">
        <v>471.72987119261904</v>
      </c>
      <c r="NZ1886" s="16">
        <v>522.65138473737136</v>
      </c>
      <c r="OA1886" s="16">
        <v>548.88296215537548</v>
      </c>
      <c r="OB1886" s="16">
        <v>506.10616811700521</v>
      </c>
      <c r="OC1886" s="16">
        <v>545.91370173023847</v>
      </c>
      <c r="OD1886" s="16">
        <v>516.5593351416718</v>
      </c>
      <c r="OE1886" s="16">
        <v>339.5774549795762</v>
      </c>
      <c r="OF1886" s="16">
        <v>408.76195569649525</v>
      </c>
      <c r="OG1886" s="16">
        <v>531.76174638840155</v>
      </c>
      <c r="OH1886" s="16">
        <v>418.899820094966</v>
      </c>
      <c r="OI1886" s="16">
        <v>335.33954399226303</v>
      </c>
      <c r="OJ1886" s="16">
        <v>343.94549836740526</v>
      </c>
      <c r="OK1886" s="16">
        <v>369.16818841762625</v>
      </c>
      <c r="OL1886" s="16">
        <v>348.90910662827559</v>
      </c>
      <c r="OM1886" s="16">
        <v>383.31064605417606</v>
      </c>
      <c r="ON1886" s="16">
        <v>351.880567906941</v>
      </c>
      <c r="OO1886" s="16">
        <v>205.76122694336709</v>
      </c>
      <c r="OP1886" s="16">
        <v>329.00577135295413</v>
      </c>
      <c r="OQ1886" s="16">
        <v>444.71960948061997</v>
      </c>
      <c r="OR1886" s="16">
        <v>475.38955883979423</v>
      </c>
      <c r="OS1886" s="16">
        <v>540.41876530648926</v>
      </c>
      <c r="OT1886" s="16">
        <v>511.45801020975193</v>
      </c>
      <c r="PB1886">
        <v>7675.7921604034109</v>
      </c>
      <c r="PC1886">
        <v>5778.8314037640866</v>
      </c>
      <c r="PD1886">
        <v>5805.5471408865951</v>
      </c>
      <c r="PE1886">
        <v>6157.4883360484919</v>
      </c>
      <c r="PF1886">
        <v>8968.271234393229</v>
      </c>
      <c r="PG1886">
        <v>10686.84504765911</v>
      </c>
      <c r="PH1886">
        <v>8907.1800418893836</v>
      </c>
      <c r="PI1886">
        <v>11867.264964540653</v>
      </c>
      <c r="PJ1886">
        <v>15422.709229582913</v>
      </c>
      <c r="PK1886">
        <v>15656.656461400922</v>
      </c>
      <c r="PL1886">
        <v>13344.916716553613</v>
      </c>
      <c r="PM1886">
        <v>10280.270633007653</v>
      </c>
      <c r="PN1886">
        <v>8989.5201719287234</v>
      </c>
      <c r="PO1886">
        <v>10705.973132693094</v>
      </c>
      <c r="PP1886">
        <v>12335.330818639417</v>
      </c>
      <c r="PQ1886">
        <v>15541.137607513385</v>
      </c>
      <c r="PR1886">
        <v>13314.527985011095</v>
      </c>
      <c r="PS1886">
        <v>10734.852183594217</v>
      </c>
      <c r="PT1886">
        <v>14269.245672451194</v>
      </c>
      <c r="PU1886">
        <v>13791.312187789586</v>
      </c>
      <c r="PV1886">
        <v>14494.418105549785</v>
      </c>
      <c r="PW1886">
        <v>12549.980805116555</v>
      </c>
      <c r="PX1886">
        <v>11002.102411488115</v>
      </c>
      <c r="PY1886">
        <v>12920.556870351014</v>
      </c>
      <c r="PZ1886">
        <v>12273.308871065603</v>
      </c>
      <c r="QA1886">
        <v>12036.908412594261</v>
      </c>
      <c r="QB1886">
        <v>10233.291940036715</v>
      </c>
      <c r="QC1886">
        <v>12372.035460689454</v>
      </c>
      <c r="QD1886">
        <v>8841.6272177785795</v>
      </c>
      <c r="QE1886">
        <v>10799.81625060391</v>
      </c>
      <c r="QF1886">
        <v>13056.123133712825</v>
      </c>
      <c r="QG1886">
        <v>12739.796384891353</v>
      </c>
      <c r="QH1886">
        <v>18384.652300664129</v>
      </c>
      <c r="QI1886">
        <v>16756.501175397676</v>
      </c>
      <c r="QJ1886">
        <v>17885.458247057351</v>
      </c>
      <c r="QK1886">
        <v>18922.50079338974</v>
      </c>
      <c r="QL1886">
        <v>13030.106474707709</v>
      </c>
      <c r="QM1886">
        <v>15467.688055208579</v>
      </c>
      <c r="QN1886">
        <v>12934.244967107725</v>
      </c>
      <c r="QO1886">
        <v>15896.013798842236</v>
      </c>
      <c r="QP1886">
        <v>15732.967697500575</v>
      </c>
      <c r="QQ1886">
        <v>15004.320871464755</v>
      </c>
      <c r="QR1886">
        <v>14531.488686733157</v>
      </c>
      <c r="QS1886">
        <v>12936.205642290599</v>
      </c>
      <c r="QT1886">
        <v>17272.377976209984</v>
      </c>
      <c r="QU1886">
        <v>16934.106380116176</v>
      </c>
      <c r="QV1886">
        <v>18096.402564099637</v>
      </c>
      <c r="QW1886">
        <v>19584.847339704291</v>
      </c>
      <c r="RE1886">
        <v>12439.753367808313</v>
      </c>
      <c r="RF1886">
        <v>8927.4260203786398</v>
      </c>
      <c r="RG1886">
        <v>13796.602093829002</v>
      </c>
      <c r="RH1886">
        <v>20963.577308758449</v>
      </c>
      <c r="RI1886">
        <v>29844.689590013444</v>
      </c>
      <c r="RJ1886">
        <v>24988.610785220302</v>
      </c>
      <c r="RK1886">
        <v>27650.848007610603</v>
      </c>
      <c r="RL1886">
        <v>45646.317190173679</v>
      </c>
      <c r="RM1886">
        <v>50547.588930452883</v>
      </c>
      <c r="RN1886">
        <v>57407.907312921619</v>
      </c>
      <c r="RO1886">
        <v>45931.052977047751</v>
      </c>
      <c r="RP1886">
        <v>44023.996336831988</v>
      </c>
      <c r="RQ1886">
        <v>34214.156935361301</v>
      </c>
      <c r="RR1886">
        <v>37961.226666855197</v>
      </c>
      <c r="RS1886">
        <v>29302.678098021286</v>
      </c>
      <c r="RT1886">
        <v>27684.71093878795</v>
      </c>
      <c r="RU1886">
        <v>27517.864457197564</v>
      </c>
      <c r="RV1886">
        <v>23188.491067540192</v>
      </c>
      <c r="RW1886">
        <v>26390.256541218401</v>
      </c>
      <c r="RX1886">
        <v>35778.328739806588</v>
      </c>
      <c r="RY1886">
        <v>40505.628764667621</v>
      </c>
      <c r="RZ1886">
        <v>53410.479046939108</v>
      </c>
      <c r="SA1886">
        <v>48947.472000866568</v>
      </c>
      <c r="SB1886">
        <v>40832.119490189943</v>
      </c>
      <c r="SC1886">
        <v>36964.501999268366</v>
      </c>
      <c r="SD1886">
        <v>44750.886692265427</v>
      </c>
      <c r="SE1886">
        <v>37178.069756711891</v>
      </c>
      <c r="SF1886">
        <v>45357.573352544758</v>
      </c>
      <c r="SG1886">
        <v>44730.842751442506</v>
      </c>
      <c r="SH1886">
        <v>47378.448115589243</v>
      </c>
      <c r="SI1886">
        <v>50626.270520199803</v>
      </c>
      <c r="SJ1886">
        <v>51253.993889833764</v>
      </c>
      <c r="SK1886">
        <v>47091.31836405777</v>
      </c>
      <c r="SL1886">
        <v>40388.573839496188</v>
      </c>
      <c r="SM1886">
        <v>37327.568872282456</v>
      </c>
      <c r="SN1886">
        <v>36213.793122388037</v>
      </c>
      <c r="SO1886">
        <v>39433.269308377843</v>
      </c>
      <c r="SP1886">
        <v>32657.001209745173</v>
      </c>
      <c r="SQ1886">
        <v>37959.155021061815</v>
      </c>
      <c r="SR1886">
        <v>36717.628739586376</v>
      </c>
      <c r="SS1886">
        <v>29825.210452643361</v>
      </c>
      <c r="ST1886">
        <v>26611.62499573216</v>
      </c>
      <c r="SU1886">
        <v>40192.118600943475</v>
      </c>
      <c r="SV1886">
        <v>46159.056088024947</v>
      </c>
      <c r="SW1886">
        <v>38139.904998085723</v>
      </c>
      <c r="SX1886">
        <v>46414.684246591976</v>
      </c>
      <c r="SY1886">
        <v>49871.562546927562</v>
      </c>
      <c r="SZ1886">
        <v>52228.141503052007</v>
      </c>
      <c r="TH1886">
        <v>675.46330828956366</v>
      </c>
      <c r="TI1886">
        <v>2135.2084945989832</v>
      </c>
      <c r="TJ1886">
        <v>2663.1949302104044</v>
      </c>
      <c r="TK1886">
        <v>2861.6444132965603</v>
      </c>
      <c r="TL1886">
        <v>2837.0835922865731</v>
      </c>
      <c r="TM1886">
        <v>5303.8527785559572</v>
      </c>
      <c r="TN1886">
        <v>6804.1080771544857</v>
      </c>
      <c r="TO1886">
        <v>7193.7124231546495</v>
      </c>
      <c r="TP1886">
        <v>8277.3441090891229</v>
      </c>
      <c r="TQ1886">
        <v>8599.1547981783697</v>
      </c>
      <c r="TR1886">
        <v>9319.2674905774093</v>
      </c>
      <c r="TS1886">
        <v>9455.907426631813</v>
      </c>
      <c r="TT1886">
        <v>9809.9253647548339</v>
      </c>
      <c r="TU1886">
        <v>10411.109602322522</v>
      </c>
      <c r="TV1886">
        <v>9498.9587188575497</v>
      </c>
      <c r="TW1886">
        <v>8632.0326219039798</v>
      </c>
      <c r="TX1886">
        <v>7756.8473558059377</v>
      </c>
      <c r="TY1886">
        <v>7723.1528455910784</v>
      </c>
      <c r="TZ1886">
        <v>9697.6081458900753</v>
      </c>
      <c r="UA1886">
        <v>8493.5239016221494</v>
      </c>
      <c r="UB1886">
        <v>8878.3501540511243</v>
      </c>
      <c r="UC1886">
        <v>8865.6509805054156</v>
      </c>
      <c r="UD1886">
        <v>9881.0363999668698</v>
      </c>
      <c r="UE1886">
        <v>10535.414883593225</v>
      </c>
      <c r="UF1886">
        <v>8899.1616576223114</v>
      </c>
      <c r="UG1886">
        <v>6607.0980014936395</v>
      </c>
      <c r="UH1886">
        <v>6785.8627298347701</v>
      </c>
      <c r="UI1886">
        <v>7489.6393790696211</v>
      </c>
      <c r="UJ1886">
        <v>6370.1278120758443</v>
      </c>
      <c r="UK1886">
        <v>7233.6009186874653</v>
      </c>
      <c r="UL1886">
        <v>7852.8539132705209</v>
      </c>
      <c r="UM1886">
        <v>7107.9717000261662</v>
      </c>
      <c r="UN1886">
        <v>6854.9864214921599</v>
      </c>
      <c r="UO1886">
        <v>7218.9397701959215</v>
      </c>
      <c r="UP1886">
        <v>8861.827375854089</v>
      </c>
      <c r="UQ1886">
        <v>8979.2612168424748</v>
      </c>
      <c r="UR1886">
        <v>6626.5131415247652</v>
      </c>
      <c r="US1886">
        <v>6647.7266876596368</v>
      </c>
      <c r="UT1886">
        <v>5083.0954093219916</v>
      </c>
      <c r="UU1886">
        <v>4842.2193485274911</v>
      </c>
      <c r="UV1886">
        <v>5421.3915066551062</v>
      </c>
      <c r="UW1886">
        <v>3737.2001883950625</v>
      </c>
      <c r="UX1886">
        <v>5624.5738161749387</v>
      </c>
      <c r="UY1886">
        <v>5694.133664282318</v>
      </c>
      <c r="UZ1886">
        <v>5310.4594976141079</v>
      </c>
      <c r="VA1886">
        <v>5481.4813888120943</v>
      </c>
      <c r="VB1886">
        <v>5194.6185434330055</v>
      </c>
      <c r="VC1886">
        <v>5523.2496091759895</v>
      </c>
    </row>
    <row r="1887" spans="306:575" x14ac:dyDescent="0.45">
      <c r="KT1887">
        <v>284.86714591692441</v>
      </c>
      <c r="KU1887">
        <v>504.36957574448047</v>
      </c>
      <c r="KV1887">
        <v>586.26505646182659</v>
      </c>
      <c r="KW1887">
        <v>298.87315051610199</v>
      </c>
      <c r="KX1887">
        <v>80.672642107135061</v>
      </c>
      <c r="KY1887">
        <v>152.17911200524742</v>
      </c>
      <c r="KZ1887">
        <v>129.30556149990355</v>
      </c>
      <c r="LA1887">
        <v>375.60449787220091</v>
      </c>
      <c r="LB1887">
        <v>712.53679697555276</v>
      </c>
      <c r="LC1887">
        <v>1112.8726842385572</v>
      </c>
      <c r="LD1887">
        <v>1252.4857802306781</v>
      </c>
      <c r="LE1887">
        <v>1345.9982019225913</v>
      </c>
      <c r="LF1887">
        <v>1317.2274306710372</v>
      </c>
      <c r="LG1887">
        <v>1638.2560876693508</v>
      </c>
      <c r="LH1887">
        <v>1413.9130033262304</v>
      </c>
      <c r="LI1887">
        <v>1403.3256437348002</v>
      </c>
      <c r="LJ1887">
        <v>1543.4400334201282</v>
      </c>
      <c r="LK1887">
        <v>1930.8519773582932</v>
      </c>
      <c r="LL1887">
        <v>1622.2820290733725</v>
      </c>
      <c r="LM1887">
        <v>1844.7117117496805</v>
      </c>
      <c r="LN1887">
        <v>1830.2445975814776</v>
      </c>
      <c r="LO1887">
        <v>1747.2471791917039</v>
      </c>
      <c r="LP1887">
        <v>1690.6998987581501</v>
      </c>
      <c r="LQ1887">
        <v>1721.6052929421814</v>
      </c>
      <c r="LR1887">
        <v>1528.9627207425754</v>
      </c>
      <c r="LS1887">
        <v>1736.0473671318016</v>
      </c>
      <c r="LT1887">
        <v>2158.4603695151613</v>
      </c>
      <c r="LU1887">
        <v>2620.2258460623248</v>
      </c>
      <c r="LV1887">
        <v>2564.0925408275984</v>
      </c>
      <c r="LW1887">
        <v>2214.2285381339361</v>
      </c>
      <c r="LX1887">
        <v>2360.2539686111304</v>
      </c>
      <c r="LY1887">
        <v>2806.8014518662449</v>
      </c>
      <c r="LZ1887">
        <v>2972.797243230812</v>
      </c>
      <c r="MA1887">
        <v>2588.0376518756666</v>
      </c>
      <c r="MB1887">
        <v>2272.0640339676925</v>
      </c>
      <c r="MC1887">
        <v>1836.0194011152405</v>
      </c>
      <c r="MD1887">
        <v>1863.830760419562</v>
      </c>
      <c r="ME1887">
        <v>1730.2934839126094</v>
      </c>
      <c r="MF1887">
        <v>1634.9523062334483</v>
      </c>
      <c r="MG1887">
        <v>1078.5513836083965</v>
      </c>
      <c r="MH1887">
        <v>923.42076634164096</v>
      </c>
      <c r="MI1887">
        <v>1137.8241031292364</v>
      </c>
      <c r="MJ1887">
        <v>1074.7367883201675</v>
      </c>
      <c r="MK1887">
        <v>1062.9543175771569</v>
      </c>
      <c r="ML1887">
        <v>1507.440044613197</v>
      </c>
      <c r="MM1887">
        <v>1549.17241804476</v>
      </c>
      <c r="MN1887">
        <v>1456.1151594305852</v>
      </c>
      <c r="MO1887">
        <v>1500.4921962705014</v>
      </c>
      <c r="MP1887">
        <v>1816.4891596149034</v>
      </c>
      <c r="MX1887" s="16">
        <v>107.96227302741931</v>
      </c>
      <c r="MY1887" s="16">
        <v>110.98773356333575</v>
      </c>
      <c r="MZ1887" s="16">
        <v>285.97296534867206</v>
      </c>
      <c r="NA1887" s="16">
        <v>172.7596883430343</v>
      </c>
      <c r="NB1887" s="16">
        <v>327.37457144891931</v>
      </c>
      <c r="NC1887" s="16">
        <v>460.97961493041447</v>
      </c>
      <c r="ND1887" s="16">
        <v>477.27486021952581</v>
      </c>
      <c r="NE1887" s="16">
        <v>621.29007968115752</v>
      </c>
      <c r="NF1887" s="16">
        <v>511.57110399002477</v>
      </c>
      <c r="NG1887" s="16">
        <v>448.79816150589278</v>
      </c>
      <c r="NH1887" s="16">
        <v>383.62340053156794</v>
      </c>
      <c r="NI1887" s="16">
        <v>472.55794107549735</v>
      </c>
      <c r="NJ1887" s="16">
        <v>531.16400988107068</v>
      </c>
      <c r="NK1887" s="16">
        <v>646.01354647163964</v>
      </c>
      <c r="NL1887" s="16">
        <v>653.18355485126597</v>
      </c>
      <c r="NM1887" s="16">
        <v>566.566039694849</v>
      </c>
      <c r="NN1887" s="16">
        <v>489.41188220053402</v>
      </c>
      <c r="NO1887" s="16">
        <v>496.62787506826498</v>
      </c>
      <c r="NP1887" s="16">
        <v>475.08773875764746</v>
      </c>
      <c r="NQ1887" s="16">
        <v>496.97148857451066</v>
      </c>
      <c r="NR1887" s="16">
        <v>386.74448553949674</v>
      </c>
      <c r="NS1887" s="16">
        <v>345.4782631682516</v>
      </c>
      <c r="NT1887" s="16">
        <v>413.45988729410811</v>
      </c>
      <c r="NU1887" s="16">
        <v>340.55232986576613</v>
      </c>
      <c r="NV1887" s="16">
        <v>456.89841382440488</v>
      </c>
      <c r="NW1887" s="16">
        <v>346.79680660203144</v>
      </c>
      <c r="NX1887" s="16">
        <v>386.92319822493982</v>
      </c>
      <c r="NY1887" s="16">
        <v>349.72573452987933</v>
      </c>
      <c r="NZ1887" s="16">
        <v>468.63530753003994</v>
      </c>
      <c r="OA1887" s="16">
        <v>426.78571715200354</v>
      </c>
      <c r="OB1887" s="16">
        <v>388.02708076253134</v>
      </c>
      <c r="OC1887" s="16">
        <v>389.44345453965855</v>
      </c>
      <c r="OD1887" s="16">
        <v>553.33463152584704</v>
      </c>
      <c r="OE1887" s="16">
        <v>521.47923831607807</v>
      </c>
      <c r="OF1887" s="16">
        <v>447.08012939068971</v>
      </c>
      <c r="OG1887" s="16">
        <v>383.1321706314634</v>
      </c>
      <c r="OH1887" s="16">
        <v>461.68620248727717</v>
      </c>
      <c r="OI1887" s="16">
        <v>455.81180396269241</v>
      </c>
      <c r="OJ1887" s="16">
        <v>592.33641544633417</v>
      </c>
      <c r="OK1887" s="16">
        <v>562.40024968156933</v>
      </c>
      <c r="OL1887" s="16">
        <v>605.49700167109143</v>
      </c>
      <c r="OM1887" s="16">
        <v>661.19092000182627</v>
      </c>
      <c r="ON1887" s="16">
        <v>555.67012335338563</v>
      </c>
      <c r="OO1887" s="16">
        <v>572.50003168227977</v>
      </c>
      <c r="OP1887" s="16">
        <v>561.29008171157966</v>
      </c>
      <c r="OQ1887" s="16">
        <v>540.41176244776</v>
      </c>
      <c r="OR1887" s="16">
        <v>501.92207201285532</v>
      </c>
      <c r="OS1887" s="16">
        <v>416.93714331332285</v>
      </c>
      <c r="OT1887" s="16">
        <v>458.50154272158466</v>
      </c>
      <c r="PB1887">
        <v>1830.9396101782406</v>
      </c>
      <c r="PC1887">
        <v>5706.6749505237021</v>
      </c>
      <c r="PD1887">
        <v>6094.1298077183492</v>
      </c>
      <c r="PE1887">
        <v>2784.3359957421744</v>
      </c>
      <c r="PF1887">
        <v>2292.8562221563247</v>
      </c>
      <c r="PG1887">
        <v>6296.8709323007679</v>
      </c>
      <c r="PH1887">
        <v>8717.6859919944109</v>
      </c>
      <c r="PI1887">
        <v>10771.42619623419</v>
      </c>
      <c r="PJ1887">
        <v>11433.848190092607</v>
      </c>
      <c r="PK1887">
        <v>8693.8217930234732</v>
      </c>
      <c r="PL1887">
        <v>8167.5069835300619</v>
      </c>
      <c r="PM1887">
        <v>8220.7972082661363</v>
      </c>
      <c r="PN1887">
        <v>4558.5918292258075</v>
      </c>
      <c r="PO1887">
        <v>2094.1558065409486</v>
      </c>
      <c r="PP1887">
        <v>5486.4371750265545</v>
      </c>
      <c r="PQ1887">
        <v>6648.1670561728215</v>
      </c>
      <c r="PR1887">
        <v>5768.7886937359908</v>
      </c>
      <c r="PS1887">
        <v>7170.9828910109927</v>
      </c>
      <c r="PT1887">
        <v>9905.4698201514093</v>
      </c>
      <c r="PU1887">
        <v>7615.2057869106739</v>
      </c>
      <c r="PV1887">
        <v>5158.092557590554</v>
      </c>
      <c r="PW1887">
        <v>5778.1195226740965</v>
      </c>
      <c r="PX1887">
        <v>7606.1660259692617</v>
      </c>
      <c r="PY1887">
        <v>9651.6439259613308</v>
      </c>
      <c r="PZ1887">
        <v>10670.84568023778</v>
      </c>
      <c r="QA1887">
        <v>14715.040057313146</v>
      </c>
      <c r="QB1887">
        <v>11394.164900400434</v>
      </c>
      <c r="QC1887">
        <v>12083.453265246533</v>
      </c>
      <c r="QD1887">
        <v>11986.910372929366</v>
      </c>
      <c r="QE1887">
        <v>10826.675574046991</v>
      </c>
      <c r="QF1887">
        <v>10502.104287556649</v>
      </c>
      <c r="QG1887">
        <v>11251.821161025309</v>
      </c>
      <c r="QH1887">
        <v>7169.2481901974343</v>
      </c>
      <c r="QI1887">
        <v>7640.0129717660948</v>
      </c>
      <c r="QJ1887">
        <v>6736.2714089303081</v>
      </c>
      <c r="QK1887">
        <v>7906.7428865892007</v>
      </c>
      <c r="QL1887">
        <v>5314.0995784476972</v>
      </c>
      <c r="QM1887">
        <v>5833.1514716423708</v>
      </c>
      <c r="QN1887">
        <v>6295.125662370694</v>
      </c>
      <c r="QO1887">
        <v>8315.1106873933768</v>
      </c>
      <c r="QP1887">
        <v>10196.563488186264</v>
      </c>
      <c r="QQ1887">
        <v>11430.563312638429</v>
      </c>
      <c r="QR1887">
        <v>11570.97986432058</v>
      </c>
      <c r="QS1887">
        <v>11683.803796646327</v>
      </c>
      <c r="QT1887">
        <v>8121.9382056776549</v>
      </c>
      <c r="QU1887">
        <v>10016.260977225817</v>
      </c>
      <c r="QV1887">
        <v>12465.177399920638</v>
      </c>
      <c r="QW1887">
        <v>15515.991099664381</v>
      </c>
      <c r="RE1887">
        <v>2268.7093906716113</v>
      </c>
      <c r="RF1887">
        <v>11832.252558912474</v>
      </c>
      <c r="RG1887">
        <v>17534.06388845489</v>
      </c>
      <c r="RH1887">
        <v>19980.575097341873</v>
      </c>
      <c r="RI1887">
        <v>25749.238119806825</v>
      </c>
      <c r="RJ1887">
        <v>8890.2194032202387</v>
      </c>
      <c r="RK1887">
        <v>15315.394001455916</v>
      </c>
      <c r="RL1887">
        <v>27316.345758701646</v>
      </c>
      <c r="RM1887">
        <v>26694.338380031488</v>
      </c>
      <c r="RN1887">
        <v>34500.432306727933</v>
      </c>
      <c r="RO1887">
        <v>35943.109650975202</v>
      </c>
      <c r="RP1887">
        <v>39083.479889716196</v>
      </c>
      <c r="RQ1887">
        <v>39055.395215868601</v>
      </c>
      <c r="RR1887">
        <v>41697.275814676432</v>
      </c>
      <c r="RS1887">
        <v>45100.633769629188</v>
      </c>
      <c r="RT1887">
        <v>47391.235094748947</v>
      </c>
      <c r="RU1887">
        <v>50534.106746754805</v>
      </c>
      <c r="RV1887">
        <v>52638.668758382628</v>
      </c>
      <c r="RW1887">
        <v>59020.678730060485</v>
      </c>
      <c r="RX1887">
        <v>55539.384458279026</v>
      </c>
      <c r="RY1887">
        <v>54285.20394221165</v>
      </c>
      <c r="RZ1887">
        <v>61196.368829403487</v>
      </c>
      <c r="SA1887">
        <v>63274.65727960653</v>
      </c>
      <c r="SB1887">
        <v>63505.878852543377</v>
      </c>
      <c r="SC1887">
        <v>58146.35237956226</v>
      </c>
      <c r="SD1887">
        <v>60599.956909222739</v>
      </c>
      <c r="SE1887">
        <v>68721.490112040425</v>
      </c>
      <c r="SF1887">
        <v>66176.920409637489</v>
      </c>
      <c r="SG1887">
        <v>68938.68190773025</v>
      </c>
      <c r="SH1887">
        <v>70350.275696381927</v>
      </c>
      <c r="SI1887">
        <v>61122.50525086961</v>
      </c>
      <c r="SJ1887">
        <v>71432.88290335788</v>
      </c>
      <c r="SK1887">
        <v>77447.369398886367</v>
      </c>
      <c r="SL1887">
        <v>75034.607357349087</v>
      </c>
      <c r="SM1887">
        <v>80901.342891043969</v>
      </c>
      <c r="SN1887">
        <v>84379.666877692725</v>
      </c>
      <c r="SO1887">
        <v>70297.645850519402</v>
      </c>
      <c r="SP1887">
        <v>70662.693524344635</v>
      </c>
      <c r="SQ1887">
        <v>62664.745741835286</v>
      </c>
      <c r="SR1887">
        <v>66570.005866945139</v>
      </c>
      <c r="SS1887">
        <v>65855.524948033315</v>
      </c>
      <c r="ST1887">
        <v>61285.039107469653</v>
      </c>
      <c r="SU1887">
        <v>56286.652069749529</v>
      </c>
      <c r="SV1887">
        <v>50738.93907890327</v>
      </c>
      <c r="SW1887">
        <v>58722.037410303608</v>
      </c>
      <c r="SX1887">
        <v>55272.14940440443</v>
      </c>
      <c r="SY1887">
        <v>57608.688549705301</v>
      </c>
      <c r="SZ1887">
        <v>56892.224921075838</v>
      </c>
      <c r="TH1887">
        <v>-98.055714922290008</v>
      </c>
      <c r="TI1887">
        <v>2995.861571727974</v>
      </c>
      <c r="TJ1887">
        <v>4492.1024792853777</v>
      </c>
      <c r="TK1887">
        <v>5114.7647033612939</v>
      </c>
      <c r="TL1887">
        <v>8105.2740600445723</v>
      </c>
      <c r="TM1887">
        <v>8713.5185983136216</v>
      </c>
      <c r="TN1887">
        <v>10880.618322681123</v>
      </c>
      <c r="TO1887">
        <v>11129.971240178191</v>
      </c>
      <c r="TP1887">
        <v>10856.697147513856</v>
      </c>
      <c r="TQ1887">
        <v>10411.846818638973</v>
      </c>
      <c r="TR1887">
        <v>8219.4418422585295</v>
      </c>
      <c r="TS1887">
        <v>8450.7562484529681</v>
      </c>
      <c r="TT1887">
        <v>8003.7096052326733</v>
      </c>
      <c r="TU1887">
        <v>8420.0848275235257</v>
      </c>
      <c r="TV1887">
        <v>9087.9174173447445</v>
      </c>
      <c r="TW1887">
        <v>9808.0799961992598</v>
      </c>
      <c r="TX1887">
        <v>8563.9014996595906</v>
      </c>
      <c r="TY1887">
        <v>8584.4853792611575</v>
      </c>
      <c r="TZ1887">
        <v>9252.3022124495583</v>
      </c>
      <c r="UA1887">
        <v>6767.2515052046592</v>
      </c>
      <c r="UB1887">
        <v>7780.3078656157322</v>
      </c>
      <c r="UC1887">
        <v>8107.208860271674</v>
      </c>
      <c r="UD1887">
        <v>8138.6981009564424</v>
      </c>
      <c r="UE1887">
        <v>6681.7266693803113</v>
      </c>
      <c r="UF1887">
        <v>7113.6619923772223</v>
      </c>
      <c r="UG1887">
        <v>6411.9451869783261</v>
      </c>
      <c r="UH1887">
        <v>6399.3561091790416</v>
      </c>
      <c r="UI1887">
        <v>6931.912392808681</v>
      </c>
      <c r="UJ1887">
        <v>6352.9295906259222</v>
      </c>
      <c r="UK1887">
        <v>5445.7306843336883</v>
      </c>
      <c r="UL1887">
        <v>5695.7874500531425</v>
      </c>
      <c r="UM1887">
        <v>5346.2635530511161</v>
      </c>
      <c r="UN1887">
        <v>5324.7282929973808</v>
      </c>
      <c r="UO1887">
        <v>5300.558163296766</v>
      </c>
      <c r="UP1887">
        <v>5214.0669679830371</v>
      </c>
      <c r="UQ1887">
        <v>5450.3835496596321</v>
      </c>
      <c r="UR1887">
        <v>5482.6316487993608</v>
      </c>
      <c r="US1887">
        <v>7326.0317303373577</v>
      </c>
      <c r="UT1887">
        <v>7824.7505592956441</v>
      </c>
      <c r="UU1887">
        <v>6130.6970652524251</v>
      </c>
      <c r="UV1887">
        <v>6368.2412776382325</v>
      </c>
      <c r="UW1887">
        <v>7611.0708514990665</v>
      </c>
      <c r="UX1887">
        <v>6300.2225175115609</v>
      </c>
      <c r="UY1887">
        <v>5003.8385822522014</v>
      </c>
      <c r="UZ1887">
        <v>4199.356194463091</v>
      </c>
      <c r="VA1887">
        <v>4307.495039813798</v>
      </c>
      <c r="VB1887">
        <v>5123.6902876310151</v>
      </c>
      <c r="VC1887">
        <v>6779.646345891113</v>
      </c>
    </row>
    <row r="1888" spans="306:575" x14ac:dyDescent="0.45">
      <c r="KT1888">
        <v>507.30098256092754</v>
      </c>
      <c r="KU1888">
        <v>957.87930752535374</v>
      </c>
      <c r="KV1888">
        <v>1522.0058899783273</v>
      </c>
      <c r="KW1888">
        <v>1840.4155331913762</v>
      </c>
      <c r="KX1888">
        <v>1971.882165361721</v>
      </c>
      <c r="KY1888">
        <v>1580.234560046435</v>
      </c>
      <c r="KZ1888">
        <v>1894.8850599963973</v>
      </c>
      <c r="LA1888">
        <v>2084.1567547928175</v>
      </c>
      <c r="LB1888">
        <v>2199.7433357345631</v>
      </c>
      <c r="LC1888">
        <v>2528.2191852802735</v>
      </c>
      <c r="LD1888">
        <v>2458.751499540595</v>
      </c>
      <c r="LE1888">
        <v>1991.2310704325521</v>
      </c>
      <c r="LF1888">
        <v>1714.0932449103657</v>
      </c>
      <c r="LG1888">
        <v>1757.093801129259</v>
      </c>
      <c r="LH1888">
        <v>1624.5250954697399</v>
      </c>
      <c r="LI1888">
        <v>1416.2741242722359</v>
      </c>
      <c r="LJ1888">
        <v>1287.1448827789181</v>
      </c>
      <c r="LK1888">
        <v>1021.2207187214034</v>
      </c>
      <c r="LL1888">
        <v>905.69187614583961</v>
      </c>
      <c r="LM1888">
        <v>1101.2525069445719</v>
      </c>
      <c r="LN1888">
        <v>694.85682230530415</v>
      </c>
      <c r="LO1888">
        <v>743.4384731311776</v>
      </c>
      <c r="LP1888">
        <v>751.18436223954006</v>
      </c>
      <c r="LQ1888">
        <v>829.2865049121998</v>
      </c>
      <c r="LR1888">
        <v>984.30117260670534</v>
      </c>
      <c r="LS1888">
        <v>766.61320681143366</v>
      </c>
      <c r="LT1888">
        <v>719.05540174232863</v>
      </c>
      <c r="LU1888">
        <v>798.89546942897482</v>
      </c>
      <c r="LV1888">
        <v>1227.6983506505203</v>
      </c>
      <c r="LW1888">
        <v>1105.589446468151</v>
      </c>
      <c r="LX1888">
        <v>1302.3439978584383</v>
      </c>
      <c r="LY1888">
        <v>1229.9086353792318</v>
      </c>
      <c r="LZ1888">
        <v>1549.8514636254231</v>
      </c>
      <c r="MA1888">
        <v>1629.2829605610395</v>
      </c>
      <c r="MB1888">
        <v>2304.6366185744419</v>
      </c>
      <c r="MC1888">
        <v>2590.3895408786511</v>
      </c>
      <c r="MD1888">
        <v>2188.7448476638342</v>
      </c>
      <c r="ME1888">
        <v>1924.81725925875</v>
      </c>
      <c r="MF1888">
        <v>2232.7111720271637</v>
      </c>
      <c r="MG1888">
        <v>2041.4292809891008</v>
      </c>
      <c r="MH1888">
        <v>1690.6998636985186</v>
      </c>
      <c r="MI1888">
        <v>1436.7069740762608</v>
      </c>
      <c r="MJ1888">
        <v>1191.4826025256214</v>
      </c>
      <c r="MK1888">
        <v>1248.5877850976487</v>
      </c>
      <c r="ML1888">
        <v>1183.3829242701961</v>
      </c>
      <c r="MM1888">
        <v>954.35240806197885</v>
      </c>
      <c r="MN1888">
        <v>987.73092823824277</v>
      </c>
      <c r="MO1888">
        <v>1111.1837119837392</v>
      </c>
      <c r="MP1888">
        <v>1153.3898288981052</v>
      </c>
      <c r="MX1888" s="16">
        <v>183.9158176848839</v>
      </c>
      <c r="MY1888" s="16">
        <v>269.49739625479589</v>
      </c>
      <c r="MZ1888" s="16">
        <v>219.43585652928508</v>
      </c>
      <c r="NA1888" s="16">
        <v>298.77813728064524</v>
      </c>
      <c r="NB1888" s="16">
        <v>320.13074887178448</v>
      </c>
      <c r="NC1888" s="16">
        <v>206.1409721557566</v>
      </c>
      <c r="ND1888" s="16">
        <v>304.43845423316679</v>
      </c>
      <c r="NE1888" s="16">
        <v>436.78890880115358</v>
      </c>
      <c r="NF1888" s="16">
        <v>453.0999814721747</v>
      </c>
      <c r="NG1888" s="16">
        <v>508.55580827393385</v>
      </c>
      <c r="NH1888" s="16">
        <v>373.23273242740629</v>
      </c>
      <c r="NI1888" s="16">
        <v>273.62927687631168</v>
      </c>
      <c r="NJ1888" s="16">
        <v>332.43668611904843</v>
      </c>
      <c r="NK1888" s="16">
        <v>130.60653905509002</v>
      </c>
      <c r="NL1888" s="16">
        <v>254.89603998604616</v>
      </c>
      <c r="NM1888" s="16">
        <v>367.77296346228587</v>
      </c>
      <c r="NN1888" s="16">
        <v>402.86023375502026</v>
      </c>
      <c r="NO1888" s="16">
        <v>369.88332551217849</v>
      </c>
      <c r="NP1888" s="16">
        <v>312.43679596232028</v>
      </c>
      <c r="NQ1888" s="16">
        <v>369.50789904583445</v>
      </c>
      <c r="NR1888" s="16">
        <v>610.59993455880465</v>
      </c>
      <c r="NS1888" s="16">
        <v>599.05655088414471</v>
      </c>
      <c r="NT1888" s="16">
        <v>500.16459416302826</v>
      </c>
      <c r="NU1888" s="16">
        <v>456.26279874630137</v>
      </c>
      <c r="NV1888" s="16">
        <v>475.9056185400043</v>
      </c>
      <c r="NW1888" s="16">
        <v>435.80235340846667</v>
      </c>
      <c r="NX1888" s="16">
        <v>349.31826054946458</v>
      </c>
      <c r="NY1888" s="16">
        <v>499.21464475006962</v>
      </c>
      <c r="NZ1888" s="16">
        <v>377.22034858355005</v>
      </c>
      <c r="OA1888" s="16">
        <v>509.66082954685407</v>
      </c>
      <c r="OB1888" s="16">
        <v>506.42161712851401</v>
      </c>
      <c r="OC1888" s="16">
        <v>564.40821434925886</v>
      </c>
      <c r="OD1888" s="16">
        <v>604.83609882773226</v>
      </c>
      <c r="OE1888" s="16">
        <v>542.37080889372237</v>
      </c>
      <c r="OF1888" s="16">
        <v>521.5454136368013</v>
      </c>
      <c r="OG1888" s="16">
        <v>413.72889212937878</v>
      </c>
      <c r="OH1888" s="16">
        <v>453.57240309480943</v>
      </c>
      <c r="OI1888" s="16">
        <v>372.9472081669727</v>
      </c>
      <c r="OJ1888" s="16">
        <v>430.75110573483528</v>
      </c>
      <c r="OK1888" s="16">
        <v>327.84909388128631</v>
      </c>
      <c r="OL1888" s="16">
        <v>300.59221913218346</v>
      </c>
      <c r="OM1888" s="16">
        <v>292.57401981035855</v>
      </c>
      <c r="ON1888" s="16">
        <v>403.2151279826553</v>
      </c>
      <c r="OO1888" s="16">
        <v>381.27588522281582</v>
      </c>
      <c r="OP1888" s="16">
        <v>275.8284143832015</v>
      </c>
      <c r="OQ1888" s="16">
        <v>415.05614549957102</v>
      </c>
      <c r="OR1888" s="16">
        <v>479.80810331396719</v>
      </c>
      <c r="OS1888" s="16">
        <v>470.67982416794183</v>
      </c>
      <c r="OT1888" s="16">
        <v>517.34518189614676</v>
      </c>
      <c r="PB1888">
        <v>3475.5677660431975</v>
      </c>
      <c r="PC1888">
        <v>3468.2826728480586</v>
      </c>
      <c r="PD1888">
        <v>8249.8880670670278</v>
      </c>
      <c r="PE1888">
        <v>8253.0905384065118</v>
      </c>
      <c r="PF1888">
        <v>7598.6022981357219</v>
      </c>
      <c r="PG1888">
        <v>8459.5492226392525</v>
      </c>
      <c r="PH1888">
        <v>10979.081277669042</v>
      </c>
      <c r="PI1888">
        <v>14260.834683600699</v>
      </c>
      <c r="PJ1888">
        <v>13069.661637240115</v>
      </c>
      <c r="PK1888">
        <v>14768.474902700465</v>
      </c>
      <c r="PL1888">
        <v>9980.4189613609415</v>
      </c>
      <c r="PM1888">
        <v>10838.513467040722</v>
      </c>
      <c r="PN1888">
        <v>13327.961539414764</v>
      </c>
      <c r="PO1888">
        <v>14276.858578529598</v>
      </c>
      <c r="PP1888">
        <v>19641.775944350287</v>
      </c>
      <c r="PQ1888">
        <v>16573.10677350558</v>
      </c>
      <c r="PR1888">
        <v>20675.53431802824</v>
      </c>
      <c r="PS1888">
        <v>23712.625702546749</v>
      </c>
      <c r="PT1888">
        <v>23198.568098407846</v>
      </c>
      <c r="PU1888">
        <v>22375.059470983651</v>
      </c>
      <c r="PV1888">
        <v>22055.850743874373</v>
      </c>
      <c r="PW1888">
        <v>22341.167722227201</v>
      </c>
      <c r="PX1888">
        <v>22007.299152329204</v>
      </c>
      <c r="PY1888">
        <v>19816.885397429014</v>
      </c>
      <c r="PZ1888">
        <v>18904.735533323321</v>
      </c>
      <c r="QA1888">
        <v>18980.918095113182</v>
      </c>
      <c r="QB1888">
        <v>19701.524786266196</v>
      </c>
      <c r="QC1888">
        <v>18537.641566919396</v>
      </c>
      <c r="QD1888">
        <v>18509.927133740988</v>
      </c>
      <c r="QE1888">
        <v>19193.107962772723</v>
      </c>
      <c r="QF1888">
        <v>16890.232953563111</v>
      </c>
      <c r="QG1888">
        <v>15977.947755024721</v>
      </c>
      <c r="QH1888">
        <v>15543.045332717722</v>
      </c>
      <c r="QI1888">
        <v>11772.225769238168</v>
      </c>
      <c r="QJ1888">
        <v>15163.773292931162</v>
      </c>
      <c r="QK1888">
        <v>14211.030038154335</v>
      </c>
      <c r="QL1888">
        <v>13560.045196550693</v>
      </c>
      <c r="QM1888">
        <v>14999.767457611144</v>
      </c>
      <c r="QN1888">
        <v>17589.742667505867</v>
      </c>
      <c r="QO1888">
        <v>17607.102109526557</v>
      </c>
      <c r="QP1888">
        <v>18328.351255637663</v>
      </c>
      <c r="QQ1888">
        <v>17834.629336149781</v>
      </c>
      <c r="QR1888">
        <v>19227.718990471531</v>
      </c>
      <c r="QS1888">
        <v>15847.937673465396</v>
      </c>
      <c r="QT1888">
        <v>15819.324927712349</v>
      </c>
      <c r="QU1888">
        <v>11595.132501607921</v>
      </c>
      <c r="QV1888">
        <v>11651.650858354264</v>
      </c>
      <c r="QW1888">
        <v>12548.562953195702</v>
      </c>
      <c r="RE1888">
        <v>1302.0216951057973</v>
      </c>
      <c r="RF1888">
        <v>4625.457701354143</v>
      </c>
      <c r="RG1888">
        <v>9814.4992234281235</v>
      </c>
      <c r="RH1888">
        <v>9492.0003573911908</v>
      </c>
      <c r="RI1888">
        <v>13061.633467681879</v>
      </c>
      <c r="RJ1888">
        <v>12396.370528538002</v>
      </c>
      <c r="RK1888">
        <v>7772.582787671894</v>
      </c>
      <c r="RL1888">
        <v>9088.0828865674339</v>
      </c>
      <c r="RM1888">
        <v>13407.672962127874</v>
      </c>
      <c r="RN1888">
        <v>18579.114145000094</v>
      </c>
      <c r="RO1888">
        <v>32598.926324409204</v>
      </c>
      <c r="RP1888">
        <v>33808.053832976228</v>
      </c>
      <c r="RQ1888">
        <v>41331.090397329557</v>
      </c>
      <c r="RR1888">
        <v>45430.24074259225</v>
      </c>
      <c r="RS1888">
        <v>44682.722638333136</v>
      </c>
      <c r="RT1888">
        <v>34788.559610177399</v>
      </c>
      <c r="RU1888">
        <v>42091.0637703338</v>
      </c>
      <c r="RV1888">
        <v>37937.981948182445</v>
      </c>
      <c r="RW1888">
        <v>51897.779800241689</v>
      </c>
      <c r="RX1888">
        <v>44347.66798784554</v>
      </c>
      <c r="RY1888">
        <v>43551.919989185641</v>
      </c>
      <c r="RZ1888">
        <v>46963.208621410828</v>
      </c>
      <c r="SA1888">
        <v>54862.690018681293</v>
      </c>
      <c r="SB1888">
        <v>56975.298366795621</v>
      </c>
      <c r="SC1888">
        <v>58212.563322525872</v>
      </c>
      <c r="SD1888">
        <v>60668.041708012184</v>
      </c>
      <c r="SE1888">
        <v>64310.890511519116</v>
      </c>
      <c r="SF1888">
        <v>69582.739850503407</v>
      </c>
      <c r="SG1888">
        <v>79237.177871953376</v>
      </c>
      <c r="SH1888">
        <v>69782.613634749374</v>
      </c>
      <c r="SI1888">
        <v>62290.258651293334</v>
      </c>
      <c r="SJ1888">
        <v>59583.481655267227</v>
      </c>
      <c r="SK1888">
        <v>49494.363217995022</v>
      </c>
      <c r="SL1888">
        <v>44346.482282319987</v>
      </c>
      <c r="SM1888">
        <v>43511.539005878927</v>
      </c>
      <c r="SN1888">
        <v>38166.869992660926</v>
      </c>
      <c r="SO1888">
        <v>34841.801263909852</v>
      </c>
      <c r="SP1888">
        <v>32335.601686203034</v>
      </c>
      <c r="SQ1888">
        <v>39334.104648312568</v>
      </c>
      <c r="SR1888">
        <v>38256.449464125988</v>
      </c>
      <c r="SS1888">
        <v>42816.642005304268</v>
      </c>
      <c r="ST1888">
        <v>42504.593261763206</v>
      </c>
      <c r="SU1888">
        <v>39931.848034376257</v>
      </c>
      <c r="SV1888">
        <v>37259.128675531472</v>
      </c>
      <c r="SW1888">
        <v>33256.489196795243</v>
      </c>
      <c r="SX1888">
        <v>33467.796196998737</v>
      </c>
      <c r="SY1888">
        <v>37970.907276613274</v>
      </c>
      <c r="SZ1888">
        <v>36755.227962179008</v>
      </c>
      <c r="TH1888">
        <v>1222.8231046593996</v>
      </c>
      <c r="TI1888">
        <v>4771.4207974892734</v>
      </c>
      <c r="TJ1888">
        <v>5270.8721678457587</v>
      </c>
      <c r="TK1888">
        <v>8125.000756182525</v>
      </c>
      <c r="TL1888">
        <v>8217.173204443523</v>
      </c>
      <c r="TM1888">
        <v>8977.9240866359924</v>
      </c>
      <c r="TN1888">
        <v>7555.4134470093832</v>
      </c>
      <c r="TO1888">
        <v>7252.935028079416</v>
      </c>
      <c r="TP1888">
        <v>8503.3601666295544</v>
      </c>
      <c r="TQ1888">
        <v>7589.194739961169</v>
      </c>
      <c r="TR1888">
        <v>5962.6877506467054</v>
      </c>
      <c r="TS1888">
        <v>6224.790051430442</v>
      </c>
      <c r="TT1888">
        <v>5612.2862704011732</v>
      </c>
      <c r="TU1888">
        <v>6824.6264389865273</v>
      </c>
      <c r="TV1888">
        <v>5917.8073984270995</v>
      </c>
      <c r="TW1888">
        <v>6432.5615061336357</v>
      </c>
      <c r="TX1888">
        <v>6442.5065160452523</v>
      </c>
      <c r="TY1888">
        <v>6335.7466701729063</v>
      </c>
      <c r="TZ1888">
        <v>7611.1715866532904</v>
      </c>
      <c r="UA1888">
        <v>5565.0347562129946</v>
      </c>
      <c r="UB1888">
        <v>6467.3951798697872</v>
      </c>
      <c r="UC1888">
        <v>6109.4853758666013</v>
      </c>
      <c r="UD1888">
        <v>5349.8645475497533</v>
      </c>
      <c r="UE1888">
        <v>5333.0460609279116</v>
      </c>
      <c r="UF1888">
        <v>6066.2075289470922</v>
      </c>
      <c r="UG1888">
        <v>5970.9424109998299</v>
      </c>
      <c r="UH1888">
        <v>5906.9916173021438</v>
      </c>
      <c r="UI1888">
        <v>5866.5197321444584</v>
      </c>
      <c r="UJ1888">
        <v>4928.4635886217466</v>
      </c>
      <c r="UK1888">
        <v>3960.8221752986742</v>
      </c>
      <c r="UL1888">
        <v>2777.5510566063103</v>
      </c>
      <c r="UM1888">
        <v>3311.9864924229587</v>
      </c>
      <c r="UN1888">
        <v>4857.4708386154198</v>
      </c>
      <c r="UO1888">
        <v>4866.8106930254362</v>
      </c>
      <c r="UP1888">
        <v>3928.3907148622102</v>
      </c>
      <c r="UQ1888">
        <v>5160.9493682318353</v>
      </c>
      <c r="UR1888">
        <v>5087.4749110533785</v>
      </c>
      <c r="US1888">
        <v>4735.5532326029916</v>
      </c>
      <c r="UT1888">
        <v>5092.5751317113363</v>
      </c>
      <c r="UU1888">
        <v>5441.8082573731208</v>
      </c>
      <c r="UV1888">
        <v>6071.0615401827827</v>
      </c>
      <c r="UW1888">
        <v>6451.2050419131892</v>
      </c>
      <c r="UX1888">
        <v>5491.936377170121</v>
      </c>
      <c r="UY1888">
        <v>6556.7608192113885</v>
      </c>
      <c r="UZ1888">
        <v>4805.1952764879607</v>
      </c>
      <c r="VA1888">
        <v>4876.7794630565277</v>
      </c>
      <c r="VB1888">
        <v>5102.3514936353467</v>
      </c>
      <c r="VC1888">
        <v>5618.7169220293072</v>
      </c>
    </row>
    <row r="1889" spans="306:575" x14ac:dyDescent="0.45">
      <c r="KT1889">
        <v>419.47899734216423</v>
      </c>
      <c r="KU1889">
        <v>447.74109135571075</v>
      </c>
      <c r="KV1889">
        <v>877.41071517790624</v>
      </c>
      <c r="KW1889">
        <v>1136.6420960622211</v>
      </c>
      <c r="KX1889">
        <v>915.38042185422387</v>
      </c>
      <c r="KY1889">
        <v>1050.120497877962</v>
      </c>
      <c r="KZ1889">
        <v>1033.0332018873105</v>
      </c>
      <c r="LA1889">
        <v>1060.7477950756133</v>
      </c>
      <c r="LB1889">
        <v>1029.3515767207252</v>
      </c>
      <c r="LC1889">
        <v>1091.8074824036544</v>
      </c>
      <c r="LD1889">
        <v>1354.7979985792163</v>
      </c>
      <c r="LE1889">
        <v>1436.8604589980587</v>
      </c>
      <c r="LF1889">
        <v>1715.8977760907808</v>
      </c>
      <c r="LG1889">
        <v>1496.3542965473107</v>
      </c>
      <c r="LH1889">
        <v>1297.5678352802597</v>
      </c>
      <c r="LI1889">
        <v>1245.9301338386595</v>
      </c>
      <c r="LJ1889">
        <v>1522.5819217199503</v>
      </c>
      <c r="LK1889">
        <v>1382.6166850852496</v>
      </c>
      <c r="LL1889">
        <v>1512.5498563658657</v>
      </c>
      <c r="LM1889">
        <v>1587.9722476161128</v>
      </c>
      <c r="LN1889">
        <v>1408.1592436609346</v>
      </c>
      <c r="LO1889">
        <v>1834.6906163832793</v>
      </c>
      <c r="LP1889">
        <v>1940.0305280567013</v>
      </c>
      <c r="LQ1889">
        <v>2055.5936089111306</v>
      </c>
      <c r="LR1889">
        <v>2080.8681840632012</v>
      </c>
      <c r="LS1889">
        <v>2280.8341236160718</v>
      </c>
      <c r="LT1889">
        <v>1972.4251977250003</v>
      </c>
      <c r="LU1889">
        <v>1462.3705887206627</v>
      </c>
      <c r="LV1889">
        <v>1223.7718415005638</v>
      </c>
      <c r="LW1889">
        <v>992.54492853564795</v>
      </c>
      <c r="LX1889">
        <v>1272.1276388018182</v>
      </c>
      <c r="LY1889">
        <v>1347.6503918256528</v>
      </c>
      <c r="LZ1889">
        <v>1702.8874396531025</v>
      </c>
      <c r="MA1889">
        <v>1540.6338577898368</v>
      </c>
      <c r="MB1889">
        <v>1949.7219772687645</v>
      </c>
      <c r="MC1889">
        <v>1872.3442241961254</v>
      </c>
      <c r="MD1889">
        <v>1667.1414057987956</v>
      </c>
      <c r="ME1889">
        <v>1728.2608734193557</v>
      </c>
      <c r="MF1889">
        <v>1871.8948297065815</v>
      </c>
      <c r="MG1889">
        <v>1754.3688735604217</v>
      </c>
      <c r="MH1889">
        <v>1669.7543099450315</v>
      </c>
      <c r="MI1889">
        <v>1652.1053448623888</v>
      </c>
      <c r="MJ1889">
        <v>1533.9384863131272</v>
      </c>
      <c r="MK1889">
        <v>1619.0547136904181</v>
      </c>
      <c r="ML1889">
        <v>1490.8225615464457</v>
      </c>
      <c r="MM1889">
        <v>1353.2613989009192</v>
      </c>
      <c r="MN1889">
        <v>1311.1760494190221</v>
      </c>
      <c r="MO1889">
        <v>1545.6414064266639</v>
      </c>
      <c r="MP1889">
        <v>1758.2441053415528</v>
      </c>
      <c r="MX1889" s="16">
        <v>152.84098508492485</v>
      </c>
      <c r="MY1889" s="16">
        <v>299.79856671762434</v>
      </c>
      <c r="MZ1889" s="16">
        <v>304.22100322475762</v>
      </c>
      <c r="NA1889" s="16">
        <v>333.40302827016905</v>
      </c>
      <c r="NB1889" s="16">
        <v>410.16334625128673</v>
      </c>
      <c r="NC1889" s="16">
        <v>526.03507874250897</v>
      </c>
      <c r="ND1889" s="16">
        <v>587.06688841725793</v>
      </c>
      <c r="NE1889" s="16">
        <v>466.1622027609211</v>
      </c>
      <c r="NF1889" s="16">
        <v>429.98181250406981</v>
      </c>
      <c r="NG1889" s="16">
        <v>289.83157682917846</v>
      </c>
      <c r="NH1889" s="16">
        <v>353.78856829463712</v>
      </c>
      <c r="NI1889" s="16">
        <v>250.68208251285441</v>
      </c>
      <c r="NJ1889" s="16">
        <v>298.93754760274749</v>
      </c>
      <c r="NK1889" s="16">
        <v>378.71385802902637</v>
      </c>
      <c r="NL1889" s="16">
        <v>312.57630278605723</v>
      </c>
      <c r="NM1889" s="16">
        <v>300.13935721300402</v>
      </c>
      <c r="NN1889" s="16">
        <v>383.74142633924185</v>
      </c>
      <c r="NO1889" s="16">
        <v>287.93125733732245</v>
      </c>
      <c r="NP1889" s="16">
        <v>360.47319788741925</v>
      </c>
      <c r="NQ1889" s="16">
        <v>372.88291115849921</v>
      </c>
      <c r="NR1889" s="16">
        <v>453.03198478695492</v>
      </c>
      <c r="NS1889" s="16">
        <v>439.89959178677196</v>
      </c>
      <c r="NT1889" s="16">
        <v>446.70669604240055</v>
      </c>
      <c r="NU1889" s="16">
        <v>444.54752259477038</v>
      </c>
      <c r="NV1889" s="16">
        <v>369.2585685825448</v>
      </c>
      <c r="NW1889" s="16">
        <v>392.60333012830472</v>
      </c>
      <c r="NX1889" s="16">
        <v>565.60590212091518</v>
      </c>
      <c r="NY1889" s="16">
        <v>544.81832516206225</v>
      </c>
      <c r="NZ1889" s="16">
        <v>603.9137322865339</v>
      </c>
      <c r="OA1889" s="16">
        <v>478.62606456550532</v>
      </c>
      <c r="OB1889" s="16">
        <v>487.42414476663419</v>
      </c>
      <c r="OC1889" s="16">
        <v>406.64900470569921</v>
      </c>
      <c r="OD1889" s="16">
        <v>374.83511142327239</v>
      </c>
      <c r="OE1889" s="16">
        <v>277.40563763429338</v>
      </c>
      <c r="OF1889" s="16">
        <v>277.43963553060962</v>
      </c>
      <c r="OG1889" s="16">
        <v>301.41975140609225</v>
      </c>
      <c r="OH1889" s="16">
        <v>204.12874013499919</v>
      </c>
      <c r="OI1889" s="16">
        <v>281.6118344707707</v>
      </c>
      <c r="OJ1889" s="16">
        <v>263.6750380508704</v>
      </c>
      <c r="OK1889" s="16">
        <v>197.87330069378689</v>
      </c>
      <c r="OL1889" s="16">
        <v>152.88619472624271</v>
      </c>
      <c r="OM1889" s="16">
        <v>253.38647515994074</v>
      </c>
      <c r="ON1889" s="16">
        <v>231.45346396387174</v>
      </c>
      <c r="OO1889" s="16">
        <v>172.47480356515894</v>
      </c>
      <c r="OP1889" s="16">
        <v>280.88389858824104</v>
      </c>
      <c r="OQ1889" s="16">
        <v>254.63133480580422</v>
      </c>
      <c r="OR1889" s="16">
        <v>321.8856951612666</v>
      </c>
      <c r="OS1889" s="16">
        <v>233.27669323759903</v>
      </c>
      <c r="OT1889" s="16">
        <v>378.00042568584126</v>
      </c>
      <c r="PB1889">
        <v>2204.4996780092833</v>
      </c>
      <c r="PC1889">
        <v>-1051.4891273216272</v>
      </c>
      <c r="PD1889">
        <v>-2325.4189858311993</v>
      </c>
      <c r="PE1889">
        <v>372.10269254155691</v>
      </c>
      <c r="PF1889">
        <v>6579.5315563934482</v>
      </c>
      <c r="PG1889">
        <v>11148.282924642475</v>
      </c>
      <c r="PH1889">
        <v>14630.124570269285</v>
      </c>
      <c r="PI1889">
        <v>13801.659018824728</v>
      </c>
      <c r="PJ1889">
        <v>12800.355192406618</v>
      </c>
      <c r="PK1889">
        <v>12550.562129137868</v>
      </c>
      <c r="PL1889">
        <v>13726.092279907514</v>
      </c>
      <c r="PM1889">
        <v>13272.010801621451</v>
      </c>
      <c r="PN1889">
        <v>10599.661052176667</v>
      </c>
      <c r="PO1889">
        <v>14236.708315485901</v>
      </c>
      <c r="PP1889">
        <v>16756.09715525102</v>
      </c>
      <c r="PQ1889">
        <v>20873.884286857792</v>
      </c>
      <c r="PR1889">
        <v>23405.900561299015</v>
      </c>
      <c r="PS1889">
        <v>25202.248196520122</v>
      </c>
      <c r="PT1889">
        <v>23646.625782529067</v>
      </c>
      <c r="PU1889">
        <v>24077.103125721085</v>
      </c>
      <c r="PV1889">
        <v>18795.783264494621</v>
      </c>
      <c r="PW1889">
        <v>20230.540829608381</v>
      </c>
      <c r="PX1889">
        <v>18508.556371816121</v>
      </c>
      <c r="PY1889">
        <v>21038.688520375199</v>
      </c>
      <c r="PZ1889">
        <v>19522.945092209258</v>
      </c>
      <c r="QA1889">
        <v>22390.789635889087</v>
      </c>
      <c r="QB1889">
        <v>20604.766014027387</v>
      </c>
      <c r="QC1889">
        <v>16679.650580949692</v>
      </c>
      <c r="QD1889">
        <v>16427.386480556557</v>
      </c>
      <c r="QE1889">
        <v>20294.592377892233</v>
      </c>
      <c r="QF1889">
        <v>19307.858201588202</v>
      </c>
      <c r="QG1889">
        <v>17957.785695271032</v>
      </c>
      <c r="QH1889">
        <v>17196.902572148738</v>
      </c>
      <c r="QI1889">
        <v>18148.289130263158</v>
      </c>
      <c r="QJ1889">
        <v>20570.001289663771</v>
      </c>
      <c r="QK1889">
        <v>22205.110305011429</v>
      </c>
      <c r="QL1889">
        <v>19516.593138563894</v>
      </c>
      <c r="QM1889">
        <v>19362.357262764272</v>
      </c>
      <c r="QN1889">
        <v>17974.273384176166</v>
      </c>
      <c r="QO1889">
        <v>18137.852958185042</v>
      </c>
      <c r="QP1889">
        <v>19892.167602693225</v>
      </c>
      <c r="QQ1889">
        <v>21894.100612697941</v>
      </c>
      <c r="QR1889">
        <v>22444.10828745495</v>
      </c>
      <c r="QS1889">
        <v>22968.665869102879</v>
      </c>
      <c r="QT1889">
        <v>18925.826771505181</v>
      </c>
      <c r="QU1889">
        <v>16437.633760327495</v>
      </c>
      <c r="QV1889">
        <v>12834.34436582833</v>
      </c>
      <c r="QW1889">
        <v>14479.777359921491</v>
      </c>
      <c r="RE1889">
        <v>-1852.5283421225868</v>
      </c>
      <c r="RF1889">
        <v>7006.0792214344428</v>
      </c>
      <c r="RG1889">
        <v>8328.7874749098337</v>
      </c>
      <c r="RH1889">
        <v>18793.404843127122</v>
      </c>
      <c r="RI1889">
        <v>16516.868413406686</v>
      </c>
      <c r="RJ1889">
        <v>13280.305110018735</v>
      </c>
      <c r="RK1889">
        <v>16181.030481524125</v>
      </c>
      <c r="RL1889">
        <v>18706.842177914372</v>
      </c>
      <c r="RM1889">
        <v>17988.167355783473</v>
      </c>
      <c r="RN1889">
        <v>21860.339266583822</v>
      </c>
      <c r="RO1889">
        <v>18175.203255405235</v>
      </c>
      <c r="RP1889">
        <v>18016.591037877173</v>
      </c>
      <c r="RQ1889">
        <v>21059.316243474932</v>
      </c>
      <c r="RR1889">
        <v>20853.555333976008</v>
      </c>
      <c r="RS1889">
        <v>16990.716336278678</v>
      </c>
      <c r="RT1889">
        <v>31337.624209820402</v>
      </c>
      <c r="RU1889">
        <v>28413.262957493724</v>
      </c>
      <c r="RV1889">
        <v>35271.161592514036</v>
      </c>
      <c r="RW1889">
        <v>31599.566414082743</v>
      </c>
      <c r="RX1889">
        <v>36851.351663357258</v>
      </c>
      <c r="RY1889">
        <v>40879.362392199502</v>
      </c>
      <c r="RZ1889">
        <v>41147.504197105067</v>
      </c>
      <c r="SA1889">
        <v>37437.11775847416</v>
      </c>
      <c r="SB1889">
        <v>37577.041211722157</v>
      </c>
      <c r="SC1889">
        <v>33738.319286616475</v>
      </c>
      <c r="SD1889">
        <v>37665.715735345133</v>
      </c>
      <c r="SE1889">
        <v>45434.759474528299</v>
      </c>
      <c r="SF1889">
        <v>51957.485849867968</v>
      </c>
      <c r="SG1889">
        <v>53124.450030128944</v>
      </c>
      <c r="SH1889">
        <v>61530.71268870432</v>
      </c>
      <c r="SI1889">
        <v>52922.672359473727</v>
      </c>
      <c r="SJ1889">
        <v>53611.646823155228</v>
      </c>
      <c r="SK1889">
        <v>47202.380469751537</v>
      </c>
      <c r="SL1889">
        <v>46030.869826236682</v>
      </c>
      <c r="SM1889">
        <v>53640.239910303717</v>
      </c>
      <c r="SN1889">
        <v>50689.667820955212</v>
      </c>
      <c r="SO1889">
        <v>51188.830383747707</v>
      </c>
      <c r="SP1889">
        <v>41622.658252558991</v>
      </c>
      <c r="SQ1889">
        <v>48785.341073950571</v>
      </c>
      <c r="SR1889">
        <v>52500.458478469998</v>
      </c>
      <c r="SS1889">
        <v>50840.703413512027</v>
      </c>
      <c r="ST1889">
        <v>51977.718940112929</v>
      </c>
      <c r="SU1889">
        <v>45522.504249409394</v>
      </c>
      <c r="SV1889">
        <v>41308.145666369353</v>
      </c>
      <c r="SW1889">
        <v>39393.076062422981</v>
      </c>
      <c r="SX1889">
        <v>44502.299510130819</v>
      </c>
      <c r="SY1889">
        <v>38666.516979214284</v>
      </c>
      <c r="SZ1889">
        <v>42338.307253949177</v>
      </c>
      <c r="TH1889">
        <v>874.77308162280053</v>
      </c>
      <c r="TI1889">
        <v>1284.8732351873573</v>
      </c>
      <c r="TJ1889">
        <v>2275.3906915656071</v>
      </c>
      <c r="TK1889">
        <v>3226.0859838939577</v>
      </c>
      <c r="TL1889">
        <v>4195.4396147320585</v>
      </c>
      <c r="TM1889">
        <v>5926.2008075044168</v>
      </c>
      <c r="TN1889">
        <v>5162.2223366894423</v>
      </c>
      <c r="TO1889">
        <v>6556.1531655915778</v>
      </c>
      <c r="TP1889">
        <v>6517.3551433427228</v>
      </c>
      <c r="TQ1889">
        <v>5628.5919523447947</v>
      </c>
      <c r="TR1889">
        <v>4461.9307379763031</v>
      </c>
      <c r="TS1889">
        <v>2465.8618944938462</v>
      </c>
      <c r="TT1889">
        <v>3398.9367369415741</v>
      </c>
      <c r="TU1889">
        <v>3831.9097886956656</v>
      </c>
      <c r="TV1889">
        <v>3744.0106882841042</v>
      </c>
      <c r="TW1889">
        <v>4698.4967655942955</v>
      </c>
      <c r="TX1889">
        <v>5532.4913054570607</v>
      </c>
      <c r="TY1889">
        <v>7286.198871345051</v>
      </c>
      <c r="TZ1889">
        <v>8534.6338263697799</v>
      </c>
      <c r="UA1889">
        <v>11006.686028090231</v>
      </c>
      <c r="UB1889">
        <v>10597.581427871744</v>
      </c>
      <c r="UC1889">
        <v>9034.7419631331395</v>
      </c>
      <c r="UD1889">
        <v>8587.4615676628255</v>
      </c>
      <c r="UE1889">
        <v>7142.273291797499</v>
      </c>
      <c r="UF1889">
        <v>6895.1874961609301</v>
      </c>
      <c r="UG1889">
        <v>5419.6630036678089</v>
      </c>
      <c r="UH1889">
        <v>5330.4626513426829</v>
      </c>
      <c r="UI1889">
        <v>6873.6259345896324</v>
      </c>
      <c r="UJ1889">
        <v>6588.8428232787364</v>
      </c>
      <c r="UK1889">
        <v>7028.9448037517705</v>
      </c>
      <c r="UL1889">
        <v>8000.0938989879123</v>
      </c>
      <c r="UM1889">
        <v>7084.8634604654708</v>
      </c>
      <c r="UN1889">
        <v>7353.1200599659151</v>
      </c>
      <c r="UO1889">
        <v>7891.1182002294718</v>
      </c>
      <c r="UP1889">
        <v>8487.9839505695691</v>
      </c>
      <c r="UQ1889">
        <v>10327.016201513632</v>
      </c>
      <c r="UR1889">
        <v>9803.8899429076773</v>
      </c>
      <c r="US1889">
        <v>9088.7494431772884</v>
      </c>
      <c r="UT1889">
        <v>9829.2583325677078</v>
      </c>
      <c r="UU1889">
        <v>8268.2983317169364</v>
      </c>
      <c r="UV1889">
        <v>8116.4887630845124</v>
      </c>
      <c r="UW1889">
        <v>7915.6599231488144</v>
      </c>
      <c r="UX1889">
        <v>7425.1698788350523</v>
      </c>
      <c r="UY1889">
        <v>7831.7550039374619</v>
      </c>
      <c r="UZ1889">
        <v>7115.0302625191935</v>
      </c>
      <c r="VA1889">
        <v>5959.2378156034883</v>
      </c>
      <c r="VB1889">
        <v>5917.7140692694102</v>
      </c>
      <c r="VC1889">
        <v>5769.3272078113223</v>
      </c>
    </row>
    <row r="1890" spans="306:575" x14ac:dyDescent="0.45">
      <c r="KT1890">
        <v>-93.080190783157889</v>
      </c>
      <c r="KU1890">
        <v>15.413938882302006</v>
      </c>
      <c r="KV1890">
        <v>247.21754784738445</v>
      </c>
      <c r="KW1890">
        <v>499.12254903819837</v>
      </c>
      <c r="KX1890">
        <v>407.27689253390207</v>
      </c>
      <c r="KY1890">
        <v>394.15223092545079</v>
      </c>
      <c r="KZ1890">
        <v>317.90147173624462</v>
      </c>
      <c r="LA1890">
        <v>882.46975049121397</v>
      </c>
      <c r="LB1890">
        <v>764.43446586345931</v>
      </c>
      <c r="LC1890">
        <v>813.13232895810927</v>
      </c>
      <c r="LD1890">
        <v>715.97030545383927</v>
      </c>
      <c r="LE1890">
        <v>1158.1506386237493</v>
      </c>
      <c r="LF1890">
        <v>1831.0677750228783</v>
      </c>
      <c r="LG1890">
        <v>1508.694083110091</v>
      </c>
      <c r="LH1890">
        <v>1541.1634971042276</v>
      </c>
      <c r="LI1890">
        <v>1921.2689875496008</v>
      </c>
      <c r="LJ1890">
        <v>2182.2304550536505</v>
      </c>
      <c r="LK1890">
        <v>2298.9718336795254</v>
      </c>
      <c r="LL1890">
        <v>1787.0071184958767</v>
      </c>
      <c r="LM1890">
        <v>1971.4797942109656</v>
      </c>
      <c r="LN1890">
        <v>1807.6210886677522</v>
      </c>
      <c r="LO1890">
        <v>1689.1291913875434</v>
      </c>
      <c r="LP1890">
        <v>1315.4506602123161</v>
      </c>
      <c r="LQ1890">
        <v>1518.3113894736025</v>
      </c>
      <c r="LR1890">
        <v>1208.0869877456284</v>
      </c>
      <c r="LS1890">
        <v>1936.6175142942961</v>
      </c>
      <c r="LT1890">
        <v>1991.0053246372822</v>
      </c>
      <c r="LU1890">
        <v>1418.9802832322393</v>
      </c>
      <c r="LV1890">
        <v>1269.2659475200755</v>
      </c>
      <c r="LW1890">
        <v>1373.9917369166528</v>
      </c>
      <c r="LX1890">
        <v>1455.7947050323426</v>
      </c>
      <c r="LY1890">
        <v>1557.8980180308113</v>
      </c>
      <c r="LZ1890">
        <v>1184.1074844262416</v>
      </c>
      <c r="MA1890">
        <v>1066.3303374765403</v>
      </c>
      <c r="MB1890">
        <v>784.61891106087421</v>
      </c>
      <c r="MC1890">
        <v>745.04238319416061</v>
      </c>
      <c r="MD1890">
        <v>854.25398652342608</v>
      </c>
      <c r="ME1890">
        <v>1076.6608801870907</v>
      </c>
      <c r="MF1890">
        <v>1159.3403884860402</v>
      </c>
      <c r="MG1890">
        <v>1677.5515940272808</v>
      </c>
      <c r="MH1890">
        <v>1685.1289909312734</v>
      </c>
      <c r="MI1890">
        <v>1222.381734894328</v>
      </c>
      <c r="MJ1890">
        <v>1199.4125147574341</v>
      </c>
      <c r="MK1890">
        <v>1589.589021922473</v>
      </c>
      <c r="ML1890">
        <v>1819.4409699511637</v>
      </c>
      <c r="MM1890">
        <v>1515.9248218667346</v>
      </c>
      <c r="MN1890">
        <v>1380.7474360472411</v>
      </c>
      <c r="MO1890">
        <v>1351.8353950928001</v>
      </c>
      <c r="MP1890">
        <v>1707.4949299070142</v>
      </c>
      <c r="MX1890" s="16">
        <v>62.606695101565464</v>
      </c>
      <c r="MY1890" s="16">
        <v>155.23380082294207</v>
      </c>
      <c r="MZ1890" s="16">
        <v>136.2127108542403</v>
      </c>
      <c r="NA1890" s="16">
        <v>221.39591169155412</v>
      </c>
      <c r="NB1890" s="16">
        <v>253.67230705557563</v>
      </c>
      <c r="NC1890" s="16">
        <v>283.59330293732597</v>
      </c>
      <c r="ND1890" s="16">
        <v>326.32178232791745</v>
      </c>
      <c r="NE1890" s="16">
        <v>342.2889633456561</v>
      </c>
      <c r="NF1890" s="16">
        <v>480.85213313179918</v>
      </c>
      <c r="NG1890" s="16">
        <v>523.95969590210359</v>
      </c>
      <c r="NH1890" s="16">
        <v>517.00950844940758</v>
      </c>
      <c r="NI1890" s="16">
        <v>394.7019994528593</v>
      </c>
      <c r="NJ1890" s="16">
        <v>438.50207657998004</v>
      </c>
      <c r="NK1890" s="16">
        <v>504.71890796507341</v>
      </c>
      <c r="NL1890" s="16">
        <v>443.17502601374866</v>
      </c>
      <c r="NM1890" s="16">
        <v>420.62995114441401</v>
      </c>
      <c r="NN1890" s="16">
        <v>456.19555346493257</v>
      </c>
      <c r="NO1890" s="16">
        <v>470.24359195351224</v>
      </c>
      <c r="NP1890" s="16">
        <v>468.91100922042568</v>
      </c>
      <c r="NQ1890" s="16">
        <v>397.45243035198797</v>
      </c>
      <c r="NR1890" s="16">
        <v>372.52274331621254</v>
      </c>
      <c r="NS1890" s="16">
        <v>434.05747519853344</v>
      </c>
      <c r="NT1890" s="16">
        <v>284.12814475946459</v>
      </c>
      <c r="NU1890" s="16">
        <v>359.75884959215597</v>
      </c>
      <c r="NV1890" s="16">
        <v>342.28168444745972</v>
      </c>
      <c r="NW1890" s="16">
        <v>346.17183494325366</v>
      </c>
      <c r="NX1890" s="16">
        <v>195.83200748542751</v>
      </c>
      <c r="NY1890" s="16">
        <v>217.85667567000053</v>
      </c>
      <c r="NZ1890" s="16">
        <v>194.20395792582445</v>
      </c>
      <c r="OA1890" s="16">
        <v>208.59329969468942</v>
      </c>
      <c r="OB1890" s="16">
        <v>331.18817325959481</v>
      </c>
      <c r="OC1890" s="16">
        <v>274.61533720438769</v>
      </c>
      <c r="OD1890" s="16">
        <v>354.6055560335389</v>
      </c>
      <c r="OE1890" s="16">
        <v>441.2519066643481</v>
      </c>
      <c r="OF1890" s="16">
        <v>502.60378253409601</v>
      </c>
      <c r="OG1890" s="16">
        <v>451.99877451588833</v>
      </c>
      <c r="OH1890" s="16">
        <v>405.89740446320013</v>
      </c>
      <c r="OI1890" s="16">
        <v>425.82733859022022</v>
      </c>
      <c r="OJ1890" s="16">
        <v>398.45500559528261</v>
      </c>
      <c r="OK1890" s="16">
        <v>373.27428716659216</v>
      </c>
      <c r="OL1890" s="16">
        <v>448.78519969793956</v>
      </c>
      <c r="OM1890" s="16">
        <v>419.24567031966717</v>
      </c>
      <c r="ON1890" s="16">
        <v>346.04395336212417</v>
      </c>
      <c r="OO1890" s="16">
        <v>392.80660575097471</v>
      </c>
      <c r="OP1890" s="16">
        <v>393.3913199613711</v>
      </c>
      <c r="OQ1890" s="16">
        <v>333.82480242972082</v>
      </c>
      <c r="OR1890" s="16">
        <v>401.87292821814407</v>
      </c>
      <c r="OS1890" s="16">
        <v>372.64219295800399</v>
      </c>
      <c r="OT1890" s="16">
        <v>395.81318171417092</v>
      </c>
      <c r="PB1890">
        <v>2682.6133259794656</v>
      </c>
      <c r="PC1890">
        <v>4172.6795546908352</v>
      </c>
      <c r="PD1890">
        <v>7695.6711326935565</v>
      </c>
      <c r="PE1890">
        <v>4283.5102891879142</v>
      </c>
      <c r="PF1890">
        <v>8295.6703804838944</v>
      </c>
      <c r="PG1890">
        <v>6051.5327022283682</v>
      </c>
      <c r="PH1890">
        <v>5928.7181766818949</v>
      </c>
      <c r="PI1890">
        <v>6694.3647007511272</v>
      </c>
      <c r="PJ1890">
        <v>6681.4670563197933</v>
      </c>
      <c r="PK1890">
        <v>9783.2205208231499</v>
      </c>
      <c r="PL1890">
        <v>9066.0298632902286</v>
      </c>
      <c r="PM1890">
        <v>9299.9446225630381</v>
      </c>
      <c r="PN1890">
        <v>10465.078607538471</v>
      </c>
      <c r="PO1890">
        <v>10828.192827758108</v>
      </c>
      <c r="PP1890">
        <v>10009.568469929851</v>
      </c>
      <c r="PQ1890">
        <v>13740.141233131128</v>
      </c>
      <c r="PR1890">
        <v>14401.352720987699</v>
      </c>
      <c r="PS1890">
        <v>17574.52050864185</v>
      </c>
      <c r="PT1890">
        <v>17311.250667954722</v>
      </c>
      <c r="PU1890">
        <v>17649.128041724092</v>
      </c>
      <c r="PV1890">
        <v>14634.629134942505</v>
      </c>
      <c r="PW1890">
        <v>13929.628822798593</v>
      </c>
      <c r="PX1890">
        <v>13227.569896519462</v>
      </c>
      <c r="PY1890">
        <v>13918.047549804858</v>
      </c>
      <c r="PZ1890">
        <v>19182.091826757547</v>
      </c>
      <c r="QA1890">
        <v>19069.79473389715</v>
      </c>
      <c r="QB1890">
        <v>20309.037044203018</v>
      </c>
      <c r="QC1890">
        <v>18554.156535129943</v>
      </c>
      <c r="QD1890">
        <v>17494.499166241461</v>
      </c>
      <c r="QE1890">
        <v>15857.276872880564</v>
      </c>
      <c r="QF1890">
        <v>13730.788241720114</v>
      </c>
      <c r="QG1890">
        <v>13387.099573691419</v>
      </c>
      <c r="QH1890">
        <v>10108.741676310119</v>
      </c>
      <c r="QI1890">
        <v>9926.9489828783135</v>
      </c>
      <c r="QJ1890">
        <v>10333.397467528879</v>
      </c>
      <c r="QK1890">
        <v>11384.391565637923</v>
      </c>
      <c r="QL1890">
        <v>13896.170629157939</v>
      </c>
      <c r="QM1890">
        <v>11579.115195051714</v>
      </c>
      <c r="QN1890">
        <v>15762.853276974947</v>
      </c>
      <c r="QO1890">
        <v>20496.876508918533</v>
      </c>
      <c r="QP1890">
        <v>18781.469588491284</v>
      </c>
      <c r="QQ1890">
        <v>20476.967947095724</v>
      </c>
      <c r="QR1890">
        <v>18935.385421209608</v>
      </c>
      <c r="QS1890">
        <v>15419.058502972806</v>
      </c>
      <c r="QT1890">
        <v>12931.469878968956</v>
      </c>
      <c r="QU1890">
        <v>14026.331367690293</v>
      </c>
      <c r="QV1890">
        <v>13722.215533435194</v>
      </c>
      <c r="QW1890">
        <v>14695.359040012559</v>
      </c>
      <c r="RE1890">
        <v>12436.884033163271</v>
      </c>
      <c r="RF1890">
        <v>17167.110506099343</v>
      </c>
      <c r="RG1890">
        <v>21063.547559084447</v>
      </c>
      <c r="RH1890">
        <v>18059.215460741576</v>
      </c>
      <c r="RI1890">
        <v>20543.140582114149</v>
      </c>
      <c r="RJ1890">
        <v>26685.294602386006</v>
      </c>
      <c r="RK1890">
        <v>29629.079966164474</v>
      </c>
      <c r="RL1890">
        <v>26802.959008121339</v>
      </c>
      <c r="RM1890">
        <v>32341.888876837282</v>
      </c>
      <c r="RN1890">
        <v>31927.355136703049</v>
      </c>
      <c r="RO1890">
        <v>40335.009537483464</v>
      </c>
      <c r="RP1890">
        <v>32234.388186119089</v>
      </c>
      <c r="RQ1890">
        <v>40332.119869376431</v>
      </c>
      <c r="RR1890">
        <v>45081.579105950179</v>
      </c>
      <c r="RS1890">
        <v>65502.769035911522</v>
      </c>
      <c r="RT1890">
        <v>61888.493706680209</v>
      </c>
      <c r="RU1890">
        <v>57391.803712531982</v>
      </c>
      <c r="RV1890">
        <v>50458.536067292996</v>
      </c>
      <c r="RW1890">
        <v>55257.850967381564</v>
      </c>
      <c r="RX1890">
        <v>48778.014871423606</v>
      </c>
      <c r="RY1890">
        <v>32762.87746591671</v>
      </c>
      <c r="RZ1890">
        <v>42434.881535436609</v>
      </c>
      <c r="SA1890">
        <v>52287.152942578963</v>
      </c>
      <c r="SB1890">
        <v>54166.153430451377</v>
      </c>
      <c r="SC1890">
        <v>54435.235739064716</v>
      </c>
      <c r="SD1890">
        <v>66238.538923760454</v>
      </c>
      <c r="SE1890">
        <v>67691.623406594081</v>
      </c>
      <c r="SF1890">
        <v>61954.55404039588</v>
      </c>
      <c r="SG1890">
        <v>58752.752156271505</v>
      </c>
      <c r="SH1890">
        <v>56110.649920508346</v>
      </c>
      <c r="SI1890">
        <v>60093.875868995732</v>
      </c>
      <c r="SJ1890">
        <v>73170.154262400116</v>
      </c>
      <c r="SK1890">
        <v>73947.314111627595</v>
      </c>
      <c r="SL1890">
        <v>67712.377706237021</v>
      </c>
      <c r="SM1890">
        <v>59253.110251660728</v>
      </c>
      <c r="SN1890">
        <v>54278.821624911041</v>
      </c>
      <c r="SO1890">
        <v>63362.906788664615</v>
      </c>
      <c r="SP1890">
        <v>54879.210300887637</v>
      </c>
      <c r="SQ1890">
        <v>63479.217274276307</v>
      </c>
      <c r="SR1890">
        <v>65570.506089097456</v>
      </c>
      <c r="SS1890">
        <v>63136.921463847713</v>
      </c>
      <c r="ST1890">
        <v>59414.983880067353</v>
      </c>
      <c r="SU1890">
        <v>66303.827328929096</v>
      </c>
      <c r="SV1890">
        <v>74393.538938825834</v>
      </c>
      <c r="SW1890">
        <v>78765.426875383651</v>
      </c>
      <c r="SX1890">
        <v>79853.195077629178</v>
      </c>
      <c r="SY1890">
        <v>74947.714342758496</v>
      </c>
      <c r="SZ1890">
        <v>71426.664321743548</v>
      </c>
      <c r="TH1890">
        <v>2359.1994734624186</v>
      </c>
      <c r="TI1890">
        <v>3317.9236008833213</v>
      </c>
      <c r="TJ1890">
        <v>3335.6018516277791</v>
      </c>
      <c r="TK1890">
        <v>4641.0377722342437</v>
      </c>
      <c r="TL1890">
        <v>4057.3254248872213</v>
      </c>
      <c r="TM1890">
        <v>4856.4842980406002</v>
      </c>
      <c r="TN1890">
        <v>4842.5297189327785</v>
      </c>
      <c r="TO1890">
        <v>4604.2912984172663</v>
      </c>
      <c r="TP1890">
        <v>4031.8131605400199</v>
      </c>
      <c r="TQ1890">
        <v>2915.0754937911051</v>
      </c>
      <c r="TR1890">
        <v>3721.7125059947857</v>
      </c>
      <c r="TS1890">
        <v>3100.4410054105065</v>
      </c>
      <c r="TT1890">
        <v>3116.4022150558467</v>
      </c>
      <c r="TU1890">
        <v>2843.1035870232099</v>
      </c>
      <c r="TV1890">
        <v>2473.0907509098565</v>
      </c>
      <c r="TW1890">
        <v>1646.2425059410141</v>
      </c>
      <c r="TX1890">
        <v>2268.7087991918647</v>
      </c>
      <c r="TY1890">
        <v>2860.4124786096413</v>
      </c>
      <c r="TZ1890">
        <v>1723.9111599649084</v>
      </c>
      <c r="UA1890">
        <v>3878.8388598985462</v>
      </c>
      <c r="UB1890">
        <v>5224.2752747772065</v>
      </c>
      <c r="UC1890">
        <v>5057.4788735393377</v>
      </c>
      <c r="UD1890">
        <v>7244.9124971385745</v>
      </c>
      <c r="UE1890">
        <v>7887.3764689882591</v>
      </c>
      <c r="UF1890">
        <v>7360.8717159332573</v>
      </c>
      <c r="UG1890">
        <v>8703.8111134109367</v>
      </c>
      <c r="UH1890">
        <v>9890.0887705443565</v>
      </c>
      <c r="UI1890">
        <v>9504.1566131191666</v>
      </c>
      <c r="UJ1890">
        <v>9473.8405098358726</v>
      </c>
      <c r="UK1890">
        <v>9169.1400143977808</v>
      </c>
      <c r="UL1890">
        <v>9023.1424432807835</v>
      </c>
      <c r="UM1890">
        <v>8258.1410929515951</v>
      </c>
      <c r="UN1890">
        <v>9887.1981713712175</v>
      </c>
      <c r="UO1890">
        <v>10852.667247613546</v>
      </c>
      <c r="UP1890">
        <v>10585.64267416057</v>
      </c>
      <c r="UQ1890">
        <v>8018.1628540121856</v>
      </c>
      <c r="UR1890">
        <v>7014.7791932915106</v>
      </c>
      <c r="US1890">
        <v>6785.0044296384085</v>
      </c>
      <c r="UT1890">
        <v>6676.9071790445641</v>
      </c>
      <c r="UU1890">
        <v>6357.181469491089</v>
      </c>
      <c r="UV1890">
        <v>6078.621103264828</v>
      </c>
      <c r="UW1890">
        <v>5081.4609428586109</v>
      </c>
      <c r="UX1890">
        <v>4844.8597100370625</v>
      </c>
      <c r="UY1890">
        <v>5069.2524316906711</v>
      </c>
      <c r="UZ1890">
        <v>5175.758376876307</v>
      </c>
      <c r="VA1890">
        <v>6193.1355673111048</v>
      </c>
      <c r="VB1890">
        <v>5177.7067170940863</v>
      </c>
      <c r="VC1890">
        <v>6012.9323155869079</v>
      </c>
    </row>
    <row r="1891" spans="306:575" x14ac:dyDescent="0.45">
      <c r="KT1891">
        <v>247.67088647678543</v>
      </c>
      <c r="KU1891">
        <v>819.01207691878881</v>
      </c>
      <c r="KV1891">
        <v>1255.9994047830287</v>
      </c>
      <c r="KW1891">
        <v>1260.3278021521603</v>
      </c>
      <c r="KX1891">
        <v>1351.6717781667778</v>
      </c>
      <c r="KY1891">
        <v>1401.3609930937641</v>
      </c>
      <c r="KZ1891">
        <v>1402.1972120552057</v>
      </c>
      <c r="LA1891">
        <v>1643.7640319899665</v>
      </c>
      <c r="LB1891">
        <v>1705.7645842828495</v>
      </c>
      <c r="LC1891">
        <v>1806.4399266351011</v>
      </c>
      <c r="LD1891">
        <v>1447.248088367639</v>
      </c>
      <c r="LE1891">
        <v>1390.5694418466785</v>
      </c>
      <c r="LF1891">
        <v>1291.2450922656672</v>
      </c>
      <c r="LG1891">
        <v>1352.0255683189016</v>
      </c>
      <c r="LH1891">
        <v>1152.6529846201051</v>
      </c>
      <c r="LI1891">
        <v>1307.2665980458421</v>
      </c>
      <c r="LJ1891">
        <v>1593.867884251533</v>
      </c>
      <c r="LK1891">
        <v>1387.5759373822923</v>
      </c>
      <c r="LL1891">
        <v>1629.7644053789209</v>
      </c>
      <c r="LM1891">
        <v>1992.3328776963331</v>
      </c>
      <c r="LN1891">
        <v>2067.3522514865999</v>
      </c>
      <c r="LO1891">
        <v>2082.5242692658153</v>
      </c>
      <c r="LP1891">
        <v>2126.0965232810527</v>
      </c>
      <c r="LQ1891">
        <v>2479.6186421031234</v>
      </c>
      <c r="LR1891">
        <v>2704.0479043144328</v>
      </c>
      <c r="LS1891">
        <v>2598.2500545397452</v>
      </c>
      <c r="LT1891">
        <v>2619.042615456457</v>
      </c>
      <c r="LU1891">
        <v>2176.5269875506183</v>
      </c>
      <c r="LV1891">
        <v>2161.4187951965469</v>
      </c>
      <c r="LW1891">
        <v>2033.0061728110929</v>
      </c>
      <c r="LX1891">
        <v>1749.7219763612648</v>
      </c>
      <c r="LY1891">
        <v>1832.8295440657403</v>
      </c>
      <c r="LZ1891">
        <v>1379.9764205003485</v>
      </c>
      <c r="MA1891">
        <v>1383.3347472601281</v>
      </c>
      <c r="MB1891">
        <v>1483.6104202674308</v>
      </c>
      <c r="MC1891">
        <v>1713.5001072507512</v>
      </c>
      <c r="MD1891">
        <v>1218.5999900809907</v>
      </c>
      <c r="ME1891">
        <v>1593.2636900230468</v>
      </c>
      <c r="MF1891">
        <v>1395.8135273328933</v>
      </c>
      <c r="MG1891">
        <v>1399.7435228449747</v>
      </c>
      <c r="MH1891">
        <v>1380.307056112372</v>
      </c>
      <c r="MI1891">
        <v>1224.1304354471081</v>
      </c>
      <c r="MJ1891">
        <v>1244.2483329655729</v>
      </c>
      <c r="MK1891">
        <v>1225.7230158163568</v>
      </c>
      <c r="ML1891">
        <v>1450.3275409923158</v>
      </c>
      <c r="MM1891">
        <v>1701.3426522020441</v>
      </c>
      <c r="MN1891">
        <v>1255.2047693014906</v>
      </c>
      <c r="MO1891">
        <v>1505.8732168690858</v>
      </c>
      <c r="MP1891">
        <v>1395.226323262603</v>
      </c>
      <c r="MX1891" s="16">
        <v>8.5422230250262032</v>
      </c>
      <c r="MY1891" s="16">
        <v>20.783705761771188</v>
      </c>
      <c r="MZ1891" s="16">
        <v>117.67816094655205</v>
      </c>
      <c r="NA1891" s="16">
        <v>211.93707518591054</v>
      </c>
      <c r="NB1891" s="16">
        <v>121.24755181305309</v>
      </c>
      <c r="NC1891" s="16">
        <v>203.1537886275616</v>
      </c>
      <c r="ND1891" s="16">
        <v>240.20870559568041</v>
      </c>
      <c r="NE1891" s="16">
        <v>360.1607671154876</v>
      </c>
      <c r="NF1891" s="16">
        <v>417.17929482774701</v>
      </c>
      <c r="NG1891" s="16">
        <v>440.66976026009388</v>
      </c>
      <c r="NH1891" s="16">
        <v>370.79567388623713</v>
      </c>
      <c r="NI1891" s="16">
        <v>329.04264122247196</v>
      </c>
      <c r="NJ1891" s="16">
        <v>362.41274494019444</v>
      </c>
      <c r="NK1891" s="16">
        <v>396.75195278508585</v>
      </c>
      <c r="NL1891" s="16">
        <v>477.56425083570844</v>
      </c>
      <c r="NM1891" s="16">
        <v>430.13147345760478</v>
      </c>
      <c r="NN1891" s="16">
        <v>474.51764610922061</v>
      </c>
      <c r="NO1891" s="16">
        <v>480.31172084334526</v>
      </c>
      <c r="NP1891" s="16">
        <v>531.44329619169434</v>
      </c>
      <c r="NQ1891" s="16">
        <v>456.47981278949419</v>
      </c>
      <c r="NR1891" s="16">
        <v>465.22211286883748</v>
      </c>
      <c r="NS1891" s="16">
        <v>459.22877944828849</v>
      </c>
      <c r="NT1891" s="16">
        <v>410.55303035728588</v>
      </c>
      <c r="NU1891" s="16">
        <v>404.08010884138343</v>
      </c>
      <c r="NV1891" s="16">
        <v>353.43454523137746</v>
      </c>
      <c r="NW1891" s="16">
        <v>255.36307379304111</v>
      </c>
      <c r="NX1891" s="16">
        <v>311.50218483915319</v>
      </c>
      <c r="NY1891" s="16">
        <v>260.58656584542632</v>
      </c>
      <c r="NZ1891" s="16">
        <v>141.60047434082324</v>
      </c>
      <c r="OA1891" s="16">
        <v>294.61031237643209</v>
      </c>
      <c r="OB1891" s="16">
        <v>358.30415717872131</v>
      </c>
      <c r="OC1891" s="16">
        <v>409.20844979166668</v>
      </c>
      <c r="OD1891" s="16">
        <v>411.77516218185855</v>
      </c>
      <c r="OE1891" s="16">
        <v>434.41572732815825</v>
      </c>
      <c r="OF1891" s="16">
        <v>349.45304920335082</v>
      </c>
      <c r="OG1891" s="16">
        <v>332.99075647224851</v>
      </c>
      <c r="OH1891" s="16">
        <v>419.15752376734952</v>
      </c>
      <c r="OI1891" s="16">
        <v>372.73019679856566</v>
      </c>
      <c r="OJ1891" s="16">
        <v>306.88577506531885</v>
      </c>
      <c r="OK1891" s="16">
        <v>348.97817081612055</v>
      </c>
      <c r="OL1891" s="16">
        <v>427.29519641047193</v>
      </c>
      <c r="OM1891" s="16">
        <v>389.70730343025889</v>
      </c>
      <c r="ON1891" s="16">
        <v>330.88937165111383</v>
      </c>
      <c r="OO1891" s="16">
        <v>269.30713057166042</v>
      </c>
      <c r="OP1891" s="16">
        <v>338.66534387679695</v>
      </c>
      <c r="OQ1891" s="16">
        <v>255.91332353701358</v>
      </c>
      <c r="OR1891" s="16">
        <v>209.30017982583036</v>
      </c>
      <c r="OS1891" s="16">
        <v>152.48716116257967</v>
      </c>
      <c r="OT1891" s="16">
        <v>210.38363024504625</v>
      </c>
      <c r="PB1891">
        <v>-308.35113149550216</v>
      </c>
      <c r="PC1891">
        <v>3151.5299643240833</v>
      </c>
      <c r="PD1891">
        <v>5037.9286573166537</v>
      </c>
      <c r="PE1891">
        <v>7311.1737420227582</v>
      </c>
      <c r="PF1891">
        <v>10411.943484765841</v>
      </c>
      <c r="PG1891">
        <v>10316.21085514687</v>
      </c>
      <c r="PH1891">
        <v>6296.6887145119081</v>
      </c>
      <c r="PI1891">
        <v>7436.8975620440588</v>
      </c>
      <c r="PJ1891">
        <v>8060.1935422099114</v>
      </c>
      <c r="PK1891">
        <v>9625.2239478359006</v>
      </c>
      <c r="PL1891">
        <v>9234.1632212325585</v>
      </c>
      <c r="PM1891">
        <v>9164.4910172503805</v>
      </c>
      <c r="PN1891">
        <v>5743.4577698263847</v>
      </c>
      <c r="PO1891">
        <v>7632.7834292317702</v>
      </c>
      <c r="PP1891">
        <v>7175.4099091728694</v>
      </c>
      <c r="PQ1891">
        <v>10922.33393810839</v>
      </c>
      <c r="PR1891">
        <v>13330.419095200117</v>
      </c>
      <c r="PS1891">
        <v>10751.079816512109</v>
      </c>
      <c r="PT1891">
        <v>10854.246367040152</v>
      </c>
      <c r="PU1891">
        <v>12408.467093204494</v>
      </c>
      <c r="PV1891">
        <v>16379.115741586453</v>
      </c>
      <c r="PW1891">
        <v>15229.941757716726</v>
      </c>
      <c r="PX1891">
        <v>13573.460725107561</v>
      </c>
      <c r="PY1891">
        <v>17016.111380738439</v>
      </c>
      <c r="PZ1891">
        <v>16555.935270663125</v>
      </c>
      <c r="QA1891">
        <v>18177.641533480677</v>
      </c>
      <c r="QB1891">
        <v>16670.30589847509</v>
      </c>
      <c r="QC1891">
        <v>20091.521302491547</v>
      </c>
      <c r="QD1891">
        <v>17602.901631055178</v>
      </c>
      <c r="QE1891">
        <v>18753.792217342241</v>
      </c>
      <c r="QF1891">
        <v>18647.254288912438</v>
      </c>
      <c r="QG1891">
        <v>15342.853909243035</v>
      </c>
      <c r="QH1891">
        <v>19938.917278033467</v>
      </c>
      <c r="QI1891">
        <v>16903.13506940331</v>
      </c>
      <c r="QJ1891">
        <v>17248.489269355989</v>
      </c>
      <c r="QK1891">
        <v>20103.553804630079</v>
      </c>
      <c r="QL1891">
        <v>24978.163937930942</v>
      </c>
      <c r="QM1891">
        <v>19834.124496821809</v>
      </c>
      <c r="QN1891">
        <v>18513.084287423975</v>
      </c>
      <c r="QO1891">
        <v>18791.650684186054</v>
      </c>
      <c r="QP1891">
        <v>17287.336298141225</v>
      </c>
      <c r="QQ1891">
        <v>16320.849354420368</v>
      </c>
      <c r="QR1891">
        <v>13997.075575378991</v>
      </c>
      <c r="QS1891">
        <v>17391.067430205021</v>
      </c>
      <c r="QT1891">
        <v>20220.404386883383</v>
      </c>
      <c r="QU1891">
        <v>17864.522364558339</v>
      </c>
      <c r="QV1891">
        <v>17308.686277279132</v>
      </c>
      <c r="QW1891">
        <v>15719.46287012295</v>
      </c>
      <c r="RE1891">
        <v>1361.1070840864795</v>
      </c>
      <c r="RF1891">
        <v>-2759.0957400438656</v>
      </c>
      <c r="RG1891">
        <v>3644.3279729140841</v>
      </c>
      <c r="RH1891">
        <v>1238.039650872016</v>
      </c>
      <c r="RI1891">
        <v>-477.48357487387057</v>
      </c>
      <c r="RJ1891">
        <v>-3473.9128780544161</v>
      </c>
      <c r="RK1891">
        <v>5962.8406725968471</v>
      </c>
      <c r="RL1891">
        <v>8578.1332033965882</v>
      </c>
      <c r="RM1891">
        <v>14622.894534849889</v>
      </c>
      <c r="RN1891">
        <v>2765.5025922364239</v>
      </c>
      <c r="RO1891">
        <v>6809.2352577146257</v>
      </c>
      <c r="RP1891">
        <v>13396.580618831396</v>
      </c>
      <c r="RQ1891">
        <v>25406.989676793641</v>
      </c>
      <c r="RR1891">
        <v>24545.974794702859</v>
      </c>
      <c r="RS1891">
        <v>24636.100893553317</v>
      </c>
      <c r="RT1891">
        <v>29403.51764139015</v>
      </c>
      <c r="RU1891">
        <v>31066.646304183934</v>
      </c>
      <c r="RV1891">
        <v>38373.860207936232</v>
      </c>
      <c r="RW1891">
        <v>46031.526957473412</v>
      </c>
      <c r="RX1891">
        <v>32319.720929500807</v>
      </c>
      <c r="RY1891">
        <v>37785.69511813495</v>
      </c>
      <c r="RZ1891">
        <v>33783.336866586564</v>
      </c>
      <c r="SA1891">
        <v>35198.484402248352</v>
      </c>
      <c r="SB1891">
        <v>37802.445943268467</v>
      </c>
      <c r="SC1891">
        <v>39020.408393798571</v>
      </c>
      <c r="SD1891">
        <v>30278.688583365623</v>
      </c>
      <c r="SE1891">
        <v>31352.413916866921</v>
      </c>
      <c r="SF1891">
        <v>29164.137007891</v>
      </c>
      <c r="SG1891">
        <v>33300.884637011884</v>
      </c>
      <c r="SH1891">
        <v>30331.790449967113</v>
      </c>
      <c r="SI1891">
        <v>35144.409503701456</v>
      </c>
      <c r="SJ1891">
        <v>38056.83041771179</v>
      </c>
      <c r="SK1891">
        <v>39717.058151550962</v>
      </c>
      <c r="SL1891">
        <v>36893.335349597859</v>
      </c>
      <c r="SM1891">
        <v>41609.687799026557</v>
      </c>
      <c r="SN1891">
        <v>24198.495825232993</v>
      </c>
      <c r="SO1891">
        <v>23453.077918608389</v>
      </c>
      <c r="SP1891">
        <v>26586.887365851919</v>
      </c>
      <c r="SQ1891">
        <v>19776.849986776837</v>
      </c>
      <c r="SR1891">
        <v>26181.209176598622</v>
      </c>
      <c r="SS1891">
        <v>19579.535681826412</v>
      </c>
      <c r="ST1891">
        <v>22050.568042479663</v>
      </c>
      <c r="SU1891">
        <v>27052.586863092973</v>
      </c>
      <c r="SV1891">
        <v>36263.028054832001</v>
      </c>
      <c r="SW1891">
        <v>40550.180681487895</v>
      </c>
      <c r="SX1891">
        <v>46758.197587881703</v>
      </c>
      <c r="SY1891">
        <v>41507.494518631334</v>
      </c>
      <c r="SZ1891">
        <v>34053.90158893363</v>
      </c>
      <c r="TH1891">
        <v>1819.7724933230143</v>
      </c>
      <c r="TI1891">
        <v>2094.5913567935777</v>
      </c>
      <c r="TJ1891">
        <v>2506.4672442829624</v>
      </c>
      <c r="TK1891">
        <v>4350.7268567272731</v>
      </c>
      <c r="TL1891">
        <v>4871.9926186668081</v>
      </c>
      <c r="TM1891">
        <v>4939.9250415546621</v>
      </c>
      <c r="TN1891">
        <v>4382.6998178063104</v>
      </c>
      <c r="TO1891">
        <v>5827.9450235317172</v>
      </c>
      <c r="TP1891">
        <v>5297.9910702681273</v>
      </c>
      <c r="TQ1891">
        <v>3940.8080670568506</v>
      </c>
      <c r="TR1891">
        <v>3087.1180243938243</v>
      </c>
      <c r="TS1891">
        <v>2640.9013862864895</v>
      </c>
      <c r="TT1891">
        <v>4055.8857799121752</v>
      </c>
      <c r="TU1891">
        <v>4893.6334099393944</v>
      </c>
      <c r="TV1891">
        <v>4956.0035249150633</v>
      </c>
      <c r="TW1891">
        <v>4973.4899720795684</v>
      </c>
      <c r="TX1891">
        <v>5463.3642163117338</v>
      </c>
      <c r="TY1891">
        <v>5578.8517147653392</v>
      </c>
      <c r="TZ1891">
        <v>4913.6789006316139</v>
      </c>
      <c r="UA1891">
        <v>3962.1601181084238</v>
      </c>
      <c r="UB1891">
        <v>5072.3606505367898</v>
      </c>
      <c r="UC1891">
        <v>5721.4113233244379</v>
      </c>
      <c r="UD1891">
        <v>6423.7207719387579</v>
      </c>
      <c r="UE1891">
        <v>5690.6625266378469</v>
      </c>
      <c r="UF1891">
        <v>8929.2431766018599</v>
      </c>
      <c r="UG1891">
        <v>6325.8409913934856</v>
      </c>
      <c r="UH1891">
        <v>7082.2427573156647</v>
      </c>
      <c r="UI1891">
        <v>6932.6053167870996</v>
      </c>
      <c r="UJ1891">
        <v>5857.5819427869128</v>
      </c>
      <c r="UK1891">
        <v>5959.1904898153289</v>
      </c>
      <c r="UL1891">
        <v>5700.3091872275781</v>
      </c>
      <c r="UM1891">
        <v>7506.8197405602168</v>
      </c>
      <c r="UN1891">
        <v>6717.2853598356933</v>
      </c>
      <c r="UO1891">
        <v>8329.3350161528087</v>
      </c>
      <c r="UP1891">
        <v>9507.2734722358546</v>
      </c>
      <c r="UQ1891">
        <v>9326.4241495719943</v>
      </c>
      <c r="UR1891">
        <v>8580.9061296519576</v>
      </c>
      <c r="US1891">
        <v>6484.0552435282116</v>
      </c>
      <c r="UT1891">
        <v>4613.82422298856</v>
      </c>
      <c r="UU1891">
        <v>6398.0664749652206</v>
      </c>
      <c r="UV1891">
        <v>4467.1061793736708</v>
      </c>
      <c r="UW1891">
        <v>5203.0496188660891</v>
      </c>
      <c r="UX1891">
        <v>6010.0531170010026</v>
      </c>
      <c r="UY1891">
        <v>5486.3073696689298</v>
      </c>
      <c r="UZ1891">
        <v>8258.9515925159903</v>
      </c>
      <c r="VA1891">
        <v>8348.3037371432238</v>
      </c>
      <c r="VB1891">
        <v>9575.1755901159104</v>
      </c>
      <c r="VC1891">
        <v>9932.7585466834007</v>
      </c>
    </row>
    <row r="1892" spans="306:575" x14ac:dyDescent="0.45">
      <c r="KT1892">
        <v>246.6505506870605</v>
      </c>
      <c r="KU1892">
        <v>623.52586020619549</v>
      </c>
      <c r="KV1892">
        <v>571.72252836306575</v>
      </c>
      <c r="KW1892">
        <v>788.48657305701693</v>
      </c>
      <c r="KX1892">
        <v>923.7932115634386</v>
      </c>
      <c r="KY1892">
        <v>1168.1473737003769</v>
      </c>
      <c r="KZ1892">
        <v>1378.1613788249495</v>
      </c>
      <c r="LA1892">
        <v>1736.9645023197863</v>
      </c>
      <c r="LB1892">
        <v>1749.4769148668447</v>
      </c>
      <c r="LC1892">
        <v>1606.6881343353853</v>
      </c>
      <c r="LD1892">
        <v>1631.0998430652924</v>
      </c>
      <c r="LE1892">
        <v>1288.4010019210398</v>
      </c>
      <c r="LF1892">
        <v>1227.4306370033339</v>
      </c>
      <c r="LG1892">
        <v>1503.8381270029577</v>
      </c>
      <c r="LH1892">
        <v>1845.1058947786873</v>
      </c>
      <c r="LI1892">
        <v>1830.5496986348899</v>
      </c>
      <c r="LJ1892">
        <v>1742.2556425261528</v>
      </c>
      <c r="LK1892">
        <v>1576.6342910149301</v>
      </c>
      <c r="LL1892">
        <v>1764.8638436091915</v>
      </c>
      <c r="LM1892">
        <v>1822.26352899122</v>
      </c>
      <c r="LN1892">
        <v>1549.8104163358735</v>
      </c>
      <c r="LO1892">
        <v>1807.011515285204</v>
      </c>
      <c r="LP1892">
        <v>1610.6346083576561</v>
      </c>
      <c r="LQ1892">
        <v>1295.4946650684335</v>
      </c>
      <c r="LR1892">
        <v>1393.915912066203</v>
      </c>
      <c r="LS1892">
        <v>1575.5331035640736</v>
      </c>
      <c r="LT1892">
        <v>1992.828641712973</v>
      </c>
      <c r="LU1892">
        <v>2065.808982820939</v>
      </c>
      <c r="LV1892">
        <v>2031.7188797063627</v>
      </c>
      <c r="LW1892">
        <v>1862.2866023838903</v>
      </c>
      <c r="LX1892">
        <v>1795.6859709557004</v>
      </c>
      <c r="LY1892">
        <v>1574.6618978882236</v>
      </c>
      <c r="LZ1892">
        <v>1916.6592867450572</v>
      </c>
      <c r="MA1892">
        <v>1995.8608984251694</v>
      </c>
      <c r="MB1892">
        <v>1833.3875144544888</v>
      </c>
      <c r="MC1892">
        <v>1873.2872119364245</v>
      </c>
      <c r="MD1892">
        <v>2278.852936920664</v>
      </c>
      <c r="ME1892">
        <v>1814.6223275266586</v>
      </c>
      <c r="MF1892">
        <v>1761.0089232424014</v>
      </c>
      <c r="MG1892">
        <v>1907.8521733387829</v>
      </c>
      <c r="MH1892">
        <v>1918.44953549552</v>
      </c>
      <c r="MI1892">
        <v>1751.1424364754562</v>
      </c>
      <c r="MJ1892">
        <v>1628.8740268268909</v>
      </c>
      <c r="MK1892">
        <v>1149.6647979367249</v>
      </c>
      <c r="ML1892">
        <v>1230.2592260709027</v>
      </c>
      <c r="MM1892">
        <v>1092.0248463459639</v>
      </c>
      <c r="MN1892">
        <v>1294.0258036134298</v>
      </c>
      <c r="MO1892">
        <v>1448.5743306620741</v>
      </c>
      <c r="MP1892">
        <v>1521.5313807514588</v>
      </c>
      <c r="MX1892" s="16">
        <v>68.741183138885916</v>
      </c>
      <c r="MY1892" s="16">
        <v>175.29474453434483</v>
      </c>
      <c r="MZ1892" s="16">
        <v>171.99367213534251</v>
      </c>
      <c r="NA1892" s="16">
        <v>123.65248921455584</v>
      </c>
      <c r="NB1892" s="16">
        <v>69.230777344918778</v>
      </c>
      <c r="NC1892" s="16">
        <v>106.73202655427237</v>
      </c>
      <c r="ND1892" s="16">
        <v>61.246660071753425</v>
      </c>
      <c r="NE1892" s="16">
        <v>27.068748007146681</v>
      </c>
      <c r="NF1892" s="16">
        <v>61.748063405250278</v>
      </c>
      <c r="NG1892" s="16">
        <v>95.219257895861631</v>
      </c>
      <c r="NH1892" s="16">
        <v>142.7421190451918</v>
      </c>
      <c r="NI1892" s="16">
        <v>244.40811567378105</v>
      </c>
      <c r="NJ1892" s="16">
        <v>289.92510075632083</v>
      </c>
      <c r="NK1892" s="16">
        <v>323.21012942431372</v>
      </c>
      <c r="NL1892" s="16">
        <v>300.52506660334041</v>
      </c>
      <c r="NM1892" s="16">
        <v>314.15069998215722</v>
      </c>
      <c r="NN1892" s="16">
        <v>364.43233659228605</v>
      </c>
      <c r="NO1892" s="16">
        <v>296.58164680310455</v>
      </c>
      <c r="NP1892" s="16">
        <v>286.87131500262547</v>
      </c>
      <c r="NQ1892" s="16">
        <v>257.42434688279513</v>
      </c>
      <c r="NR1892" s="16">
        <v>351.60502919634069</v>
      </c>
      <c r="NS1892" s="16">
        <v>323.30550785212051</v>
      </c>
      <c r="NT1892" s="16">
        <v>274.17765493863976</v>
      </c>
      <c r="NU1892" s="16">
        <v>319.21409597625285</v>
      </c>
      <c r="NV1892" s="16">
        <v>291.44018614946464</v>
      </c>
      <c r="NW1892" s="16">
        <v>395.12977976197459</v>
      </c>
      <c r="NX1892" s="16">
        <v>316.6596285009158</v>
      </c>
      <c r="NY1892" s="16">
        <v>275.18208820758048</v>
      </c>
      <c r="NZ1892" s="16">
        <v>331.47018231440359</v>
      </c>
      <c r="OA1892" s="16">
        <v>388.35661332247071</v>
      </c>
      <c r="OB1892" s="16">
        <v>322.52900785863778</v>
      </c>
      <c r="OC1892" s="16">
        <v>239.35794211904192</v>
      </c>
      <c r="OD1892" s="16">
        <v>238.15572667836605</v>
      </c>
      <c r="OE1892" s="16">
        <v>139.88291084117543</v>
      </c>
      <c r="OF1892" s="16">
        <v>156.63201766486984</v>
      </c>
      <c r="OG1892" s="16">
        <v>232.57939256907187</v>
      </c>
      <c r="OH1892" s="16">
        <v>217.38735426718858</v>
      </c>
      <c r="OI1892" s="16">
        <v>290.87154094276502</v>
      </c>
      <c r="OJ1892" s="16">
        <v>270.24802061456103</v>
      </c>
      <c r="OK1892" s="16">
        <v>357.91026451437614</v>
      </c>
      <c r="OL1892" s="16">
        <v>223.80383972538078</v>
      </c>
      <c r="OM1892" s="16">
        <v>241.96714953001828</v>
      </c>
      <c r="ON1892" s="16">
        <v>310.80433522186945</v>
      </c>
      <c r="OO1892" s="16">
        <v>303.01996728633435</v>
      </c>
      <c r="OP1892" s="16">
        <v>382.79974861900695</v>
      </c>
      <c r="OQ1892" s="16">
        <v>440.16476095338629</v>
      </c>
      <c r="OR1892" s="16">
        <v>368.84130656389755</v>
      </c>
      <c r="OS1892" s="16">
        <v>414.82497750595803</v>
      </c>
      <c r="OT1892" s="16">
        <v>445.1527842537779</v>
      </c>
      <c r="PB1892">
        <v>-435.11045206273639</v>
      </c>
      <c r="PC1892">
        <v>1370.8371415429851</v>
      </c>
      <c r="PD1892">
        <v>1924.1572584202743</v>
      </c>
      <c r="PE1892">
        <v>463.19504773817516</v>
      </c>
      <c r="PF1892">
        <v>3829.0893616247727</v>
      </c>
      <c r="PG1892">
        <v>4414.6549969012058</v>
      </c>
      <c r="PH1892">
        <v>5948.2237858282397</v>
      </c>
      <c r="PI1892">
        <v>7526.44188602334</v>
      </c>
      <c r="PJ1892">
        <v>6936.4175126998816</v>
      </c>
      <c r="PK1892">
        <v>8117.2357273425814</v>
      </c>
      <c r="PL1892">
        <v>11234.045056432637</v>
      </c>
      <c r="PM1892">
        <v>11144.735049355952</v>
      </c>
      <c r="PN1892">
        <v>8742.9282177499663</v>
      </c>
      <c r="PO1892">
        <v>9692.9621187318662</v>
      </c>
      <c r="PP1892">
        <v>9214.6000427951622</v>
      </c>
      <c r="PQ1892">
        <v>15067.924363600756</v>
      </c>
      <c r="PR1892">
        <v>15881.323691689671</v>
      </c>
      <c r="PS1892">
        <v>14814.166104338792</v>
      </c>
      <c r="PT1892">
        <v>17793.22648925957</v>
      </c>
      <c r="PU1892">
        <v>15312.962126205006</v>
      </c>
      <c r="PV1892">
        <v>19357.98555523633</v>
      </c>
      <c r="PW1892">
        <v>14684.816239477386</v>
      </c>
      <c r="PX1892">
        <v>14190.318387638928</v>
      </c>
      <c r="PY1892">
        <v>10646.599111060246</v>
      </c>
      <c r="PZ1892">
        <v>12036.727223947577</v>
      </c>
      <c r="QA1892">
        <v>11619.692393685533</v>
      </c>
      <c r="QB1892">
        <v>14623.584035038544</v>
      </c>
      <c r="QC1892">
        <v>14956.397150334898</v>
      </c>
      <c r="QD1892">
        <v>17106.394639379017</v>
      </c>
      <c r="QE1892">
        <v>14688.102734944485</v>
      </c>
      <c r="QF1892">
        <v>12623.049268779909</v>
      </c>
      <c r="QG1892">
        <v>14622.185354158901</v>
      </c>
      <c r="QH1892">
        <v>15239.583943340413</v>
      </c>
      <c r="QI1892">
        <v>16375.407122395183</v>
      </c>
      <c r="QJ1892">
        <v>17371.980376826865</v>
      </c>
      <c r="QK1892">
        <v>17010.91170538303</v>
      </c>
      <c r="QL1892">
        <v>16448.241730074282</v>
      </c>
      <c r="QM1892">
        <v>17187.24218010324</v>
      </c>
      <c r="QN1892">
        <v>14195.884789003409</v>
      </c>
      <c r="QO1892">
        <v>17224.988041998957</v>
      </c>
      <c r="QP1892">
        <v>15426.698786842804</v>
      </c>
      <c r="QQ1892">
        <v>15612.987119894955</v>
      </c>
      <c r="QR1892">
        <v>17736.281058704848</v>
      </c>
      <c r="QS1892">
        <v>15780.671412801021</v>
      </c>
      <c r="QT1892">
        <v>19501.974424702956</v>
      </c>
      <c r="QU1892">
        <v>18998.098442076007</v>
      </c>
      <c r="QV1892">
        <v>20320.819838823816</v>
      </c>
      <c r="QW1892">
        <v>20686.657976890838</v>
      </c>
      <c r="RE1892">
        <v>7829.3982268747295</v>
      </c>
      <c r="RF1892">
        <v>9305.4102376018272</v>
      </c>
      <c r="RG1892">
        <v>14847.147168344853</v>
      </c>
      <c r="RH1892">
        <v>18163.260917185566</v>
      </c>
      <c r="RI1892">
        <v>21040.769925658573</v>
      </c>
      <c r="RJ1892">
        <v>22800.611220588267</v>
      </c>
      <c r="RK1892">
        <v>9875.0432422808735</v>
      </c>
      <c r="RL1892">
        <v>15742.42608672594</v>
      </c>
      <c r="RM1892">
        <v>18597.857918513011</v>
      </c>
      <c r="RN1892">
        <v>18850.346104282395</v>
      </c>
      <c r="RO1892">
        <v>21923.240678955775</v>
      </c>
      <c r="RP1892">
        <v>23182.426438591086</v>
      </c>
      <c r="RQ1892">
        <v>22449.327462622936</v>
      </c>
      <c r="RR1892">
        <v>33771.672325042149</v>
      </c>
      <c r="RS1892">
        <v>37662.649337834839</v>
      </c>
      <c r="RT1892">
        <v>36239.86962972211</v>
      </c>
      <c r="RU1892">
        <v>46252.831660175252</v>
      </c>
      <c r="RV1892">
        <v>44823.583613478411</v>
      </c>
      <c r="RW1892">
        <v>47827.896664805579</v>
      </c>
      <c r="RX1892">
        <v>44349.398954003103</v>
      </c>
      <c r="RY1892">
        <v>46791.954700041264</v>
      </c>
      <c r="RZ1892">
        <v>46014.687147565033</v>
      </c>
      <c r="SA1892">
        <v>45987.825794220749</v>
      </c>
      <c r="SB1892">
        <v>46569.158565971913</v>
      </c>
      <c r="SC1892">
        <v>45395.356755093278</v>
      </c>
      <c r="SD1892">
        <v>49874.579610943314</v>
      </c>
      <c r="SE1892">
        <v>50712.866663112167</v>
      </c>
      <c r="SF1892">
        <v>50582.745980585227</v>
      </c>
      <c r="SG1892">
        <v>46815.268941621209</v>
      </c>
      <c r="SH1892">
        <v>41897.741675311299</v>
      </c>
      <c r="SI1892">
        <v>54019.068487213284</v>
      </c>
      <c r="SJ1892">
        <v>40660.335839579144</v>
      </c>
      <c r="SK1892">
        <v>43044.621683963807</v>
      </c>
      <c r="SL1892">
        <v>43036.337885412569</v>
      </c>
      <c r="SM1892">
        <v>36033.831611837682</v>
      </c>
      <c r="SN1892">
        <v>41445.766298150847</v>
      </c>
      <c r="SO1892">
        <v>51776.399540500526</v>
      </c>
      <c r="SP1892">
        <v>54318.46521691978</v>
      </c>
      <c r="SQ1892">
        <v>42979.876920146198</v>
      </c>
      <c r="SR1892">
        <v>52920.601643219037</v>
      </c>
      <c r="SS1892">
        <v>55827.827715201209</v>
      </c>
      <c r="ST1892">
        <v>57049.806130895529</v>
      </c>
      <c r="SU1892">
        <v>60010.020239772181</v>
      </c>
      <c r="SV1892">
        <v>67862.549909635287</v>
      </c>
      <c r="SW1892">
        <v>70813.768563353282</v>
      </c>
      <c r="SX1892">
        <v>68042.751884350044</v>
      </c>
      <c r="SY1892">
        <v>68597.877171982691</v>
      </c>
      <c r="SZ1892">
        <v>71012.079492999066</v>
      </c>
      <c r="TH1892">
        <v>2318.8061728636594</v>
      </c>
      <c r="TI1892">
        <v>3154.5155402340279</v>
      </c>
      <c r="TJ1892">
        <v>3742.7720050810303</v>
      </c>
      <c r="TK1892">
        <v>3948.1181679418964</v>
      </c>
      <c r="TL1892">
        <v>5133.4982156590795</v>
      </c>
      <c r="TM1892">
        <v>5705.2527668993998</v>
      </c>
      <c r="TN1892">
        <v>4094.871928008004</v>
      </c>
      <c r="TO1892">
        <v>5817.1097105957697</v>
      </c>
      <c r="TP1892">
        <v>6277.8310895105187</v>
      </c>
      <c r="TQ1892">
        <v>5659.3026860186746</v>
      </c>
      <c r="TR1892">
        <v>7162.6138806101972</v>
      </c>
      <c r="TS1892">
        <v>6096.4446224419262</v>
      </c>
      <c r="TT1892">
        <v>7055.8517267973748</v>
      </c>
      <c r="TU1892">
        <v>5420.6714111388637</v>
      </c>
      <c r="TV1892">
        <v>6307.6931480487438</v>
      </c>
      <c r="TW1892">
        <v>9152.2776006392633</v>
      </c>
      <c r="TX1892">
        <v>8809.9689761436766</v>
      </c>
      <c r="TY1892">
        <v>7665.7867721983057</v>
      </c>
      <c r="TZ1892">
        <v>8702.9119698788945</v>
      </c>
      <c r="UA1892">
        <v>9759.7138978525236</v>
      </c>
      <c r="UB1892">
        <v>9725.5249205417695</v>
      </c>
      <c r="UC1892">
        <v>9162.5180935168028</v>
      </c>
      <c r="UD1892">
        <v>9278.0542319460328</v>
      </c>
      <c r="UE1892">
        <v>8373.8910907472618</v>
      </c>
      <c r="UF1892">
        <v>8683.3074569450491</v>
      </c>
      <c r="UG1892">
        <v>8158.7913981042411</v>
      </c>
      <c r="UH1892">
        <v>9798.7903129804945</v>
      </c>
      <c r="UI1892">
        <v>8713.9204042623005</v>
      </c>
      <c r="UJ1892">
        <v>8846.7891255379564</v>
      </c>
      <c r="UK1892">
        <v>8777.471391603347</v>
      </c>
      <c r="UL1892">
        <v>6527.0370362628455</v>
      </c>
      <c r="UM1892">
        <v>5777.4059959724809</v>
      </c>
      <c r="UN1892">
        <v>5056.0968686093875</v>
      </c>
      <c r="UO1892">
        <v>4841.9563628578635</v>
      </c>
      <c r="UP1892">
        <v>5375.2353825440077</v>
      </c>
      <c r="UQ1892">
        <v>5965.7159870286687</v>
      </c>
      <c r="UR1892">
        <v>6416.577825961198</v>
      </c>
      <c r="US1892">
        <v>5898.6574479738347</v>
      </c>
      <c r="UT1892">
        <v>5643.0934525514776</v>
      </c>
      <c r="UU1892">
        <v>3697.164165257464</v>
      </c>
      <c r="UV1892">
        <v>3630.4718044342126</v>
      </c>
      <c r="UW1892">
        <v>4554.9661972564872</v>
      </c>
      <c r="UX1892">
        <v>4001.2588606024246</v>
      </c>
      <c r="UY1892">
        <v>3460.3626148889671</v>
      </c>
      <c r="UZ1892">
        <v>4675.1723877296554</v>
      </c>
      <c r="VA1892">
        <v>5806.4731470754286</v>
      </c>
      <c r="VB1892">
        <v>6655.1395415616489</v>
      </c>
      <c r="VC1892">
        <v>8673.925724032757</v>
      </c>
    </row>
    <row r="1893" spans="306:575" x14ac:dyDescent="0.45">
      <c r="KT1893">
        <v>-91.238403812963782</v>
      </c>
      <c r="KU1893">
        <v>434.64982695091533</v>
      </c>
      <c r="KV1893">
        <v>533.29065931071682</v>
      </c>
      <c r="KW1893">
        <v>832.79175182850543</v>
      </c>
      <c r="KX1893">
        <v>624.08516161703506</v>
      </c>
      <c r="KY1893">
        <v>645.98326553221659</v>
      </c>
      <c r="KZ1893">
        <v>807.92801106536729</v>
      </c>
      <c r="LA1893">
        <v>886.6947296847045</v>
      </c>
      <c r="LB1893">
        <v>619.72574929540758</v>
      </c>
      <c r="LC1893">
        <v>870.11220401485343</v>
      </c>
      <c r="LD1893">
        <v>1166.1113692920419</v>
      </c>
      <c r="LE1893">
        <v>1603.6642443194933</v>
      </c>
      <c r="LF1893">
        <v>1555.6326490200365</v>
      </c>
      <c r="LG1893">
        <v>1641.4934781985439</v>
      </c>
      <c r="LH1893">
        <v>1835.2733912005349</v>
      </c>
      <c r="LI1893">
        <v>1987.6272842472499</v>
      </c>
      <c r="LJ1893">
        <v>2025.4838498064373</v>
      </c>
      <c r="LK1893">
        <v>2111.3775706569149</v>
      </c>
      <c r="LL1893">
        <v>1884.8249328359377</v>
      </c>
      <c r="LM1893">
        <v>1741.4988281064811</v>
      </c>
      <c r="LN1893">
        <v>1641.4879354023374</v>
      </c>
      <c r="LO1893">
        <v>1352.3783595044911</v>
      </c>
      <c r="LP1893">
        <v>1417.9040573823595</v>
      </c>
      <c r="LQ1893">
        <v>1351.6542241726008</v>
      </c>
      <c r="LR1893">
        <v>1643.6089253002369</v>
      </c>
      <c r="LS1893">
        <v>1738.4904405842203</v>
      </c>
      <c r="LT1893">
        <v>1480.6884271729739</v>
      </c>
      <c r="LU1893">
        <v>1355.2365597766834</v>
      </c>
      <c r="LV1893">
        <v>1612.8731742492771</v>
      </c>
      <c r="LW1893">
        <v>1470.9512818152086</v>
      </c>
      <c r="LX1893">
        <v>1592.6037408548621</v>
      </c>
      <c r="LY1893">
        <v>1831.4617372721755</v>
      </c>
      <c r="LZ1893">
        <v>2021.788542223157</v>
      </c>
      <c r="MA1893">
        <v>1774.1101529054529</v>
      </c>
      <c r="MB1893">
        <v>1949.6569143074944</v>
      </c>
      <c r="MC1893">
        <v>1890.2759283856606</v>
      </c>
      <c r="MD1893">
        <v>1507.9853603315619</v>
      </c>
      <c r="ME1893">
        <v>1125.7988296760818</v>
      </c>
      <c r="MF1893">
        <v>1013.5708509633195</v>
      </c>
      <c r="MG1893">
        <v>1295.0898679218656</v>
      </c>
      <c r="MH1893">
        <v>1519.4164146992148</v>
      </c>
      <c r="MI1893">
        <v>1836.3044417768715</v>
      </c>
      <c r="MJ1893">
        <v>1396.1624639862766</v>
      </c>
      <c r="MK1893">
        <v>2182.5045175430396</v>
      </c>
      <c r="ML1893">
        <v>2009.7571384781027</v>
      </c>
      <c r="MM1893">
        <v>1954.9359885597701</v>
      </c>
      <c r="MN1893">
        <v>1922.0242868684275</v>
      </c>
      <c r="MO1893">
        <v>1932.342245610786</v>
      </c>
      <c r="MP1893">
        <v>1963.622654169485</v>
      </c>
      <c r="MX1893" s="16">
        <v>175.50122097161744</v>
      </c>
      <c r="MY1893" s="16">
        <v>232.65802523472402</v>
      </c>
      <c r="MZ1893" s="16">
        <v>245.35678718102486</v>
      </c>
      <c r="NA1893" s="16">
        <v>399.16713757705298</v>
      </c>
      <c r="NB1893" s="16">
        <v>562.93608465969214</v>
      </c>
      <c r="NC1893" s="16">
        <v>507.48399160821828</v>
      </c>
      <c r="ND1893" s="16">
        <v>469.64484097543402</v>
      </c>
      <c r="NE1893" s="16">
        <v>503.35884681366065</v>
      </c>
      <c r="NF1893" s="16">
        <v>582.21409644616324</v>
      </c>
      <c r="NG1893" s="16">
        <v>646.09434693893115</v>
      </c>
      <c r="NH1893" s="16">
        <v>599.17445935389435</v>
      </c>
      <c r="NI1893" s="16">
        <v>508.84492414762713</v>
      </c>
      <c r="NJ1893" s="16">
        <v>540.59039628473329</v>
      </c>
      <c r="NK1893" s="16">
        <v>485.32068429887801</v>
      </c>
      <c r="NL1893" s="16">
        <v>472.40026055646473</v>
      </c>
      <c r="NM1893" s="16">
        <v>390.69150716842603</v>
      </c>
      <c r="NN1893" s="16">
        <v>556.71886698556636</v>
      </c>
      <c r="NO1893" s="16">
        <v>440.32234676498553</v>
      </c>
      <c r="NP1893" s="16">
        <v>450.7180947257425</v>
      </c>
      <c r="NQ1893" s="16">
        <v>443.68132296676936</v>
      </c>
      <c r="NR1893" s="16">
        <v>426.27589468442102</v>
      </c>
      <c r="NS1893" s="16">
        <v>475.70459720255377</v>
      </c>
      <c r="NT1893" s="16">
        <v>387.4720069072319</v>
      </c>
      <c r="NU1893" s="16">
        <v>420.14498856740511</v>
      </c>
      <c r="NV1893" s="16">
        <v>346.71968676447028</v>
      </c>
      <c r="NW1893" s="16">
        <v>365.06108067334958</v>
      </c>
      <c r="NX1893" s="16">
        <v>385.64762413985272</v>
      </c>
      <c r="NY1893" s="16">
        <v>434.03116788662874</v>
      </c>
      <c r="NZ1893" s="16">
        <v>468.78380016490883</v>
      </c>
      <c r="OA1893" s="16">
        <v>514.39151974985532</v>
      </c>
      <c r="OB1893" s="16">
        <v>464.26583201801265</v>
      </c>
      <c r="OC1893" s="16">
        <v>495.78105476995745</v>
      </c>
      <c r="OD1893" s="16">
        <v>494.73402954221416</v>
      </c>
      <c r="OE1893" s="16">
        <v>499.9190036779159</v>
      </c>
      <c r="OF1893" s="16">
        <v>447.24716762539254</v>
      </c>
      <c r="OG1893" s="16">
        <v>417.09938804636448</v>
      </c>
      <c r="OH1893" s="16">
        <v>368.75163758875726</v>
      </c>
      <c r="OI1893" s="16">
        <v>357.95539754550543</v>
      </c>
      <c r="OJ1893" s="16">
        <v>389.10903232174172</v>
      </c>
      <c r="OK1893" s="16">
        <v>290.25238571721951</v>
      </c>
      <c r="OL1893" s="16">
        <v>215.52317336980019</v>
      </c>
      <c r="OM1893" s="16">
        <v>339.85519863880643</v>
      </c>
      <c r="ON1893" s="16">
        <v>410.77007448662164</v>
      </c>
      <c r="OO1893" s="16">
        <v>390.1200077528693</v>
      </c>
      <c r="OP1893" s="16">
        <v>373.88823856138993</v>
      </c>
      <c r="OQ1893" s="16">
        <v>401.1340238420409</v>
      </c>
      <c r="OR1893" s="16">
        <v>468.75421872060008</v>
      </c>
      <c r="OS1893" s="16">
        <v>481.40958297211074</v>
      </c>
      <c r="OT1893" s="16">
        <v>542.62014482489531</v>
      </c>
      <c r="PB1893">
        <v>3971.6648952125533</v>
      </c>
      <c r="PC1893">
        <v>931.53473555766868</v>
      </c>
      <c r="PD1893">
        <v>-549.3266401857295</v>
      </c>
      <c r="PE1893">
        <v>-750.55972956945197</v>
      </c>
      <c r="PF1893">
        <v>1915.7169508017673</v>
      </c>
      <c r="PG1893">
        <v>4123.7179553526203</v>
      </c>
      <c r="PH1893">
        <v>4895.5813908799037</v>
      </c>
      <c r="PI1893">
        <v>7811.1032869764185</v>
      </c>
      <c r="PJ1893">
        <v>8539.0898255733682</v>
      </c>
      <c r="PK1893">
        <v>11695.677981952187</v>
      </c>
      <c r="PL1893">
        <v>15182.594083377138</v>
      </c>
      <c r="PM1893">
        <v>11840.861528779988</v>
      </c>
      <c r="PN1893">
        <v>16897.606258977539</v>
      </c>
      <c r="PO1893">
        <v>17869.580294927524</v>
      </c>
      <c r="PP1893">
        <v>16207.635956105991</v>
      </c>
      <c r="PQ1893">
        <v>19511.496391850651</v>
      </c>
      <c r="PR1893">
        <v>16034.994703823926</v>
      </c>
      <c r="PS1893">
        <v>17144.116140172933</v>
      </c>
      <c r="PT1893">
        <v>17805.961733895863</v>
      </c>
      <c r="PU1893">
        <v>16240.158967987101</v>
      </c>
      <c r="PV1893">
        <v>17839.005043404464</v>
      </c>
      <c r="PW1893">
        <v>20417.643051179311</v>
      </c>
      <c r="PX1893">
        <v>21722.875817515767</v>
      </c>
      <c r="PY1893">
        <v>26895.53975612935</v>
      </c>
      <c r="PZ1893">
        <v>26115.020235716413</v>
      </c>
      <c r="QA1893">
        <v>23745.57281065701</v>
      </c>
      <c r="QB1893">
        <v>21176.613069980598</v>
      </c>
      <c r="QC1893">
        <v>20048.761440704024</v>
      </c>
      <c r="QD1893">
        <v>20953.043417885136</v>
      </c>
      <c r="QE1893">
        <v>19456.509907745742</v>
      </c>
      <c r="QF1893">
        <v>19856.843436760428</v>
      </c>
      <c r="QG1893">
        <v>18072.757195086891</v>
      </c>
      <c r="QH1893">
        <v>18308.408165313642</v>
      </c>
      <c r="QI1893">
        <v>16774.991431160495</v>
      </c>
      <c r="QJ1893">
        <v>18944.621218585096</v>
      </c>
      <c r="QK1893">
        <v>20909.310298652348</v>
      </c>
      <c r="QL1893">
        <v>18689.871530812867</v>
      </c>
      <c r="QM1893">
        <v>18898.011845291559</v>
      </c>
      <c r="QN1893">
        <v>20947.821543054633</v>
      </c>
      <c r="QO1893">
        <v>20399.464030004347</v>
      </c>
      <c r="QP1893">
        <v>19054.926707734212</v>
      </c>
      <c r="QQ1893">
        <v>15510.800878793521</v>
      </c>
      <c r="QR1893">
        <v>16861.502375469881</v>
      </c>
      <c r="QS1893">
        <v>17992.102257108112</v>
      </c>
      <c r="QT1893">
        <v>18032.41942356023</v>
      </c>
      <c r="QU1893">
        <v>18558.109923021635</v>
      </c>
      <c r="QV1893">
        <v>22512.784435198679</v>
      </c>
      <c r="QW1893">
        <v>20975.73754290905</v>
      </c>
      <c r="RE1893">
        <v>3988.0925642246366</v>
      </c>
      <c r="RF1893">
        <v>10010.54902153002</v>
      </c>
      <c r="RG1893">
        <v>14452.320103999104</v>
      </c>
      <c r="RH1893">
        <v>23058.618854840723</v>
      </c>
      <c r="RI1893">
        <v>24264.615600109406</v>
      </c>
      <c r="RJ1893">
        <v>26529.663354191351</v>
      </c>
      <c r="RK1893">
        <v>28912.225934188802</v>
      </c>
      <c r="RL1893">
        <v>30263.206144974014</v>
      </c>
      <c r="RM1893">
        <v>28202.606732259625</v>
      </c>
      <c r="RN1893">
        <v>35010.753433123617</v>
      </c>
      <c r="RO1893">
        <v>26414.020432801593</v>
      </c>
      <c r="RP1893">
        <v>26690.241903115377</v>
      </c>
      <c r="RQ1893">
        <v>35716.179344849006</v>
      </c>
      <c r="RR1893">
        <v>42944.762522181351</v>
      </c>
      <c r="RS1893">
        <v>48873.83334297016</v>
      </c>
      <c r="RT1893">
        <v>49444.96284065178</v>
      </c>
      <c r="RU1893">
        <v>61600.501825563028</v>
      </c>
      <c r="RV1893">
        <v>59153.543209988369</v>
      </c>
      <c r="RW1893">
        <v>66187.173800906312</v>
      </c>
      <c r="RX1893">
        <v>66291.073505718057</v>
      </c>
      <c r="RY1893">
        <v>62750.441333024552</v>
      </c>
      <c r="RZ1893">
        <v>57479.434711704285</v>
      </c>
      <c r="SA1893">
        <v>58667.716321733897</v>
      </c>
      <c r="SB1893">
        <v>65010.906381547393</v>
      </c>
      <c r="SC1893">
        <v>62528.59172110659</v>
      </c>
      <c r="SD1893">
        <v>62299.201685786298</v>
      </c>
      <c r="SE1893">
        <v>51666.315620147172</v>
      </c>
      <c r="SF1893">
        <v>57064.286258440479</v>
      </c>
      <c r="SG1893">
        <v>64573.847622969479</v>
      </c>
      <c r="SH1893">
        <v>55432.877545975338</v>
      </c>
      <c r="SI1893">
        <v>72398.486854718532</v>
      </c>
      <c r="SJ1893">
        <v>67316.039241258375</v>
      </c>
      <c r="SK1893">
        <v>69480.239001961294</v>
      </c>
      <c r="SL1893">
        <v>67322.954686181765</v>
      </c>
      <c r="SM1893">
        <v>58899.584788634726</v>
      </c>
      <c r="SN1893">
        <v>54067.3244689973</v>
      </c>
      <c r="SO1893">
        <v>61528.228282689997</v>
      </c>
      <c r="SP1893">
        <v>56467.080886066913</v>
      </c>
      <c r="SQ1893">
        <v>57189.272265420805</v>
      </c>
      <c r="SR1893">
        <v>70191.511955430062</v>
      </c>
      <c r="SS1893">
        <v>65581.511247443894</v>
      </c>
      <c r="ST1893">
        <v>65786.389133488556</v>
      </c>
      <c r="SU1893">
        <v>57294.207240980068</v>
      </c>
      <c r="SV1893">
        <v>68162.786985580373</v>
      </c>
      <c r="SW1893">
        <v>74005.387371136443</v>
      </c>
      <c r="SX1893">
        <v>71622.549162489202</v>
      </c>
      <c r="SY1893">
        <v>59836.163036856204</v>
      </c>
      <c r="SZ1893">
        <v>64061.663239000001</v>
      </c>
      <c r="TH1893">
        <v>2548.0506139951076</v>
      </c>
      <c r="TI1893">
        <v>2280.6573026125971</v>
      </c>
      <c r="TJ1893">
        <v>4182.6544035709167</v>
      </c>
      <c r="TK1893">
        <v>2024.7455263292654</v>
      </c>
      <c r="TL1893">
        <v>2704.7446509801425</v>
      </c>
      <c r="TM1893">
        <v>4137.9150820672849</v>
      </c>
      <c r="TN1893">
        <v>5365.4150448529108</v>
      </c>
      <c r="TO1893">
        <v>6357.6110560799225</v>
      </c>
      <c r="TP1893">
        <v>6849.7035593736091</v>
      </c>
      <c r="TQ1893">
        <v>6905.7188203817705</v>
      </c>
      <c r="TR1893">
        <v>5402.9163122934624</v>
      </c>
      <c r="TS1893">
        <v>6162.7489319906363</v>
      </c>
      <c r="TT1893">
        <v>6740.2232193497875</v>
      </c>
      <c r="TU1893">
        <v>6458.8624842341233</v>
      </c>
      <c r="TV1893">
        <v>5699.7684131787892</v>
      </c>
      <c r="TW1893">
        <v>6549.2033207761888</v>
      </c>
      <c r="TX1893">
        <v>5920.0976318366565</v>
      </c>
      <c r="TY1893">
        <v>5279.5927411153552</v>
      </c>
      <c r="TZ1893">
        <v>4122.3235563460985</v>
      </c>
      <c r="UA1893">
        <v>4497.7453135789247</v>
      </c>
      <c r="UB1893">
        <v>5301.1935256663228</v>
      </c>
      <c r="UC1893">
        <v>6533.2682236685478</v>
      </c>
      <c r="UD1893">
        <v>7238.5094397544126</v>
      </c>
      <c r="UE1893">
        <v>7260.5496487953469</v>
      </c>
      <c r="UF1893">
        <v>6961.7866736601909</v>
      </c>
      <c r="UG1893">
        <v>8614.7305017073231</v>
      </c>
      <c r="UH1893">
        <v>9827.275436425507</v>
      </c>
      <c r="UI1893">
        <v>8963.6552950906444</v>
      </c>
      <c r="UJ1893">
        <v>7420.0569438620678</v>
      </c>
      <c r="UK1893">
        <v>7384.2200384357047</v>
      </c>
      <c r="UL1893">
        <v>6779.5947181305728</v>
      </c>
      <c r="UM1893">
        <v>7493.9478721234864</v>
      </c>
      <c r="UN1893">
        <v>8791.4484159173371</v>
      </c>
      <c r="UO1893">
        <v>7570.3164422317868</v>
      </c>
      <c r="UP1893">
        <v>7532.3319381550191</v>
      </c>
      <c r="UQ1893">
        <v>8235.5316112772634</v>
      </c>
      <c r="UR1893">
        <v>7931.7495339608768</v>
      </c>
      <c r="US1893">
        <v>7072.9745619911728</v>
      </c>
      <c r="UT1893">
        <v>8115.8501761321104</v>
      </c>
      <c r="UU1893">
        <v>7854.4952050263946</v>
      </c>
      <c r="UV1893">
        <v>8092.207814743786</v>
      </c>
      <c r="UW1893">
        <v>7624.0640282702425</v>
      </c>
      <c r="UX1893">
        <v>8118.6413916002257</v>
      </c>
      <c r="UY1893">
        <v>6361.6035935183372</v>
      </c>
      <c r="UZ1893">
        <v>6229.3172451543724</v>
      </c>
      <c r="VA1893">
        <v>6322.1496320904544</v>
      </c>
      <c r="VB1893">
        <v>6196.0675350944257</v>
      </c>
      <c r="VC1893">
        <v>5607.5172149516047</v>
      </c>
    </row>
    <row r="1894" spans="306:575" x14ac:dyDescent="0.45">
      <c r="KT1894">
        <v>274.33794818606697</v>
      </c>
      <c r="KU1894">
        <v>294.87307052362473</v>
      </c>
      <c r="KV1894">
        <v>369.51513263801786</v>
      </c>
      <c r="KW1894">
        <v>440.36292770510232</v>
      </c>
      <c r="KX1894">
        <v>694.22991301309514</v>
      </c>
      <c r="KY1894">
        <v>648.36008408521855</v>
      </c>
      <c r="KZ1894">
        <v>950.23403771121991</v>
      </c>
      <c r="LA1894">
        <v>986.55749380046723</v>
      </c>
      <c r="LB1894">
        <v>1079.8624241178045</v>
      </c>
      <c r="LC1894">
        <v>791.19587615878731</v>
      </c>
      <c r="LD1894">
        <v>1149.1710674450078</v>
      </c>
      <c r="LE1894">
        <v>1294.5274874495512</v>
      </c>
      <c r="LF1894">
        <v>1233.7778990583677</v>
      </c>
      <c r="LG1894">
        <v>1239.7294323356405</v>
      </c>
      <c r="LH1894">
        <v>1183.7283452047832</v>
      </c>
      <c r="LI1894">
        <v>1215.9699040715079</v>
      </c>
      <c r="LJ1894">
        <v>1373.3377387431572</v>
      </c>
      <c r="LK1894">
        <v>1744.5188094626319</v>
      </c>
      <c r="LL1894">
        <v>1702.092054065183</v>
      </c>
      <c r="LM1894">
        <v>1835.1870902462961</v>
      </c>
      <c r="LN1894">
        <v>1839.7657373355241</v>
      </c>
      <c r="LO1894">
        <v>2206.3193045040471</v>
      </c>
      <c r="LP1894">
        <v>2127.6829121086848</v>
      </c>
      <c r="LQ1894">
        <v>2305.1203048539901</v>
      </c>
      <c r="LR1894">
        <v>1818.5471789880339</v>
      </c>
      <c r="LS1894">
        <v>2083.4242839103226</v>
      </c>
      <c r="LT1894">
        <v>1980.3635696197555</v>
      </c>
      <c r="LU1894">
        <v>2062.4000527929361</v>
      </c>
      <c r="LV1894">
        <v>1372.5403439508586</v>
      </c>
      <c r="LW1894">
        <v>1208.1921877040377</v>
      </c>
      <c r="LX1894">
        <v>1148.8557755839242</v>
      </c>
      <c r="LY1894">
        <v>957.34460457002979</v>
      </c>
      <c r="LZ1894">
        <v>1447.851124930477</v>
      </c>
      <c r="MA1894">
        <v>1633.7302992187729</v>
      </c>
      <c r="MB1894">
        <v>2032.5321618025782</v>
      </c>
      <c r="MC1894">
        <v>1969.1647301237049</v>
      </c>
      <c r="MD1894">
        <v>1713.09855597659</v>
      </c>
      <c r="ME1894">
        <v>1654.2352557360869</v>
      </c>
      <c r="MF1894">
        <v>1651.5128155785537</v>
      </c>
      <c r="MG1894">
        <v>1453.108531967127</v>
      </c>
      <c r="MH1894">
        <v>1450.0591605099876</v>
      </c>
      <c r="MI1894">
        <v>1559.7754254957927</v>
      </c>
      <c r="MJ1894">
        <v>1693.2172440322402</v>
      </c>
      <c r="MK1894">
        <v>2086.4869635734967</v>
      </c>
      <c r="ML1894">
        <v>2286.000496776217</v>
      </c>
      <c r="MM1894">
        <v>2146.710728053687</v>
      </c>
      <c r="MN1894">
        <v>1758.5073757969831</v>
      </c>
      <c r="MO1894">
        <v>1715.2071623928989</v>
      </c>
      <c r="MP1894">
        <v>1589.4526538402074</v>
      </c>
      <c r="MX1894" s="16">
        <v>112.82826655098478</v>
      </c>
      <c r="MY1894" s="16">
        <v>74.679097528252427</v>
      </c>
      <c r="MZ1894" s="16">
        <v>146.73673611039689</v>
      </c>
      <c r="NA1894" s="16">
        <v>248.74084594325006</v>
      </c>
      <c r="NB1894" s="16">
        <v>260.29980594652085</v>
      </c>
      <c r="NC1894" s="16">
        <v>282.70298875953597</v>
      </c>
      <c r="ND1894" s="16">
        <v>346.90275584090745</v>
      </c>
      <c r="NE1894" s="16">
        <v>345.04477371966095</v>
      </c>
      <c r="NF1894" s="16">
        <v>343.81694743145152</v>
      </c>
      <c r="NG1894" s="16">
        <v>294.21299110270473</v>
      </c>
      <c r="NH1894" s="16">
        <v>301.5544203049738</v>
      </c>
      <c r="NI1894" s="16">
        <v>302.4399453694574</v>
      </c>
      <c r="NJ1894" s="16">
        <v>226.85868011081064</v>
      </c>
      <c r="NK1894" s="16">
        <v>271.503141253688</v>
      </c>
      <c r="NL1894" s="16">
        <v>295.32218270983964</v>
      </c>
      <c r="NM1894" s="16">
        <v>280.55581932344376</v>
      </c>
      <c r="NN1894" s="16">
        <v>287.56896472483203</v>
      </c>
      <c r="NO1894" s="16">
        <v>339.80076471423411</v>
      </c>
      <c r="NP1894" s="16">
        <v>233.75692307172227</v>
      </c>
      <c r="NQ1894" s="16">
        <v>374.26420291552336</v>
      </c>
      <c r="NR1894" s="16">
        <v>491.48989707003614</v>
      </c>
      <c r="NS1894" s="16">
        <v>527.28205293338829</v>
      </c>
      <c r="NT1894" s="16">
        <v>497.03822575211149</v>
      </c>
      <c r="NU1894" s="16">
        <v>463.31596664898541</v>
      </c>
      <c r="NV1894" s="16">
        <v>413.06342904247532</v>
      </c>
      <c r="NW1894" s="16">
        <v>490.95301992867576</v>
      </c>
      <c r="NX1894" s="16">
        <v>418.54226454497257</v>
      </c>
      <c r="NY1894" s="16">
        <v>417.80707659259184</v>
      </c>
      <c r="NZ1894" s="16">
        <v>334.47234032161236</v>
      </c>
      <c r="OA1894" s="16">
        <v>286.60385104195171</v>
      </c>
      <c r="OB1894" s="16">
        <v>422.60162252478625</v>
      </c>
      <c r="OC1894" s="16">
        <v>417.10911620005686</v>
      </c>
      <c r="OD1894" s="16">
        <v>402.97039182545569</v>
      </c>
      <c r="OE1894" s="16">
        <v>299.70473408656841</v>
      </c>
      <c r="OF1894" s="16">
        <v>311.93716033251593</v>
      </c>
      <c r="OG1894" s="16">
        <v>234.16372287077888</v>
      </c>
      <c r="OH1894" s="16">
        <v>234.67233157087736</v>
      </c>
      <c r="OI1894" s="16">
        <v>227.77040904353427</v>
      </c>
      <c r="OJ1894" s="16">
        <v>210.04058489784128</v>
      </c>
      <c r="OK1894" s="16">
        <v>389.85371816785641</v>
      </c>
      <c r="OL1894" s="16">
        <v>365.71305586475751</v>
      </c>
      <c r="OM1894" s="16">
        <v>356.7576446647584</v>
      </c>
      <c r="ON1894" s="16">
        <v>428.63708285290647</v>
      </c>
      <c r="OO1894" s="16">
        <v>425.75838281647623</v>
      </c>
      <c r="OP1894" s="16">
        <v>497.76622227326357</v>
      </c>
      <c r="OQ1894" s="16">
        <v>407.0812305078764</v>
      </c>
      <c r="OR1894" s="16">
        <v>546.64603875944681</v>
      </c>
      <c r="OS1894" s="16">
        <v>350.17130471858138</v>
      </c>
      <c r="OT1894" s="16">
        <v>370.99264612408626</v>
      </c>
      <c r="PB1894">
        <v>1241.6441711798695</v>
      </c>
      <c r="PC1894">
        <v>5789.9951802254582</v>
      </c>
      <c r="PD1894">
        <v>9920.4513811297329</v>
      </c>
      <c r="PE1894">
        <v>10287.15531335153</v>
      </c>
      <c r="PF1894">
        <v>12673.699620968739</v>
      </c>
      <c r="PG1894">
        <v>12968.69677745375</v>
      </c>
      <c r="PH1894">
        <v>12951.169073052159</v>
      </c>
      <c r="PI1894">
        <v>12384.791522504695</v>
      </c>
      <c r="PJ1894">
        <v>14898.151869585059</v>
      </c>
      <c r="PK1894">
        <v>13051.711218973136</v>
      </c>
      <c r="PL1894">
        <v>13015.264178299318</v>
      </c>
      <c r="PM1894">
        <v>9917.5407383211204</v>
      </c>
      <c r="PN1894">
        <v>13119.839508318393</v>
      </c>
      <c r="PO1894">
        <v>12578.146116892891</v>
      </c>
      <c r="PP1894">
        <v>14289.96618823646</v>
      </c>
      <c r="PQ1894">
        <v>16849.155661949437</v>
      </c>
      <c r="PR1894">
        <v>15161.814171002035</v>
      </c>
      <c r="PS1894">
        <v>17694.684922904391</v>
      </c>
      <c r="PT1894">
        <v>20818.579679398794</v>
      </c>
      <c r="PU1894">
        <v>19097.697611086256</v>
      </c>
      <c r="PV1894">
        <v>21636.502990848756</v>
      </c>
      <c r="PW1894">
        <v>23571.454358372419</v>
      </c>
      <c r="PX1894">
        <v>22599.317533863548</v>
      </c>
      <c r="PY1894">
        <v>22277.193234950581</v>
      </c>
      <c r="PZ1894">
        <v>25618.437022857008</v>
      </c>
      <c r="QA1894">
        <v>26519.13583918077</v>
      </c>
      <c r="QB1894">
        <v>20449.452585815226</v>
      </c>
      <c r="QC1894">
        <v>17987.353062917115</v>
      </c>
      <c r="QD1894">
        <v>18826.613393221134</v>
      </c>
      <c r="QE1894">
        <v>18386.951474038178</v>
      </c>
      <c r="QF1894">
        <v>17864.864416624485</v>
      </c>
      <c r="QG1894">
        <v>13959.180906486874</v>
      </c>
      <c r="QH1894">
        <v>16496.933780046464</v>
      </c>
      <c r="QI1894">
        <v>17677.73048697965</v>
      </c>
      <c r="QJ1894">
        <v>17382.314764218623</v>
      </c>
      <c r="QK1894">
        <v>19766.970024243194</v>
      </c>
      <c r="QL1894">
        <v>17424.24343940158</v>
      </c>
      <c r="QM1894">
        <v>17617.988666980284</v>
      </c>
      <c r="QN1894">
        <v>21085.295628029482</v>
      </c>
      <c r="QO1894">
        <v>18306.559344062884</v>
      </c>
      <c r="QP1894">
        <v>19368.958108566188</v>
      </c>
      <c r="QQ1894">
        <v>19762.335382118341</v>
      </c>
      <c r="QR1894">
        <v>18466.341816971795</v>
      </c>
      <c r="QS1894">
        <v>17433.646072830037</v>
      </c>
      <c r="QT1894">
        <v>17422.960145883808</v>
      </c>
      <c r="QU1894">
        <v>22072.685256043744</v>
      </c>
      <c r="QV1894">
        <v>20174.737745064245</v>
      </c>
      <c r="QW1894">
        <v>20576.769691010209</v>
      </c>
      <c r="RE1894">
        <v>7015.3676945500738</v>
      </c>
      <c r="RF1894">
        <v>12742.701039300842</v>
      </c>
      <c r="RG1894">
        <v>21982.882485151556</v>
      </c>
      <c r="RH1894">
        <v>23013.806821754984</v>
      </c>
      <c r="RI1894">
        <v>12003.080549060922</v>
      </c>
      <c r="RJ1894">
        <v>25062.995199600653</v>
      </c>
      <c r="RK1894">
        <v>18082.292970082621</v>
      </c>
      <c r="RL1894">
        <v>16136.758172779504</v>
      </c>
      <c r="RM1894">
        <v>22061.973772162961</v>
      </c>
      <c r="RN1894">
        <v>12458.502170577234</v>
      </c>
      <c r="RO1894">
        <v>20986.686491264874</v>
      </c>
      <c r="RP1894">
        <v>28592.042125894885</v>
      </c>
      <c r="RQ1894">
        <v>32103.751199390517</v>
      </c>
      <c r="RR1894">
        <v>39350.229921267826</v>
      </c>
      <c r="RS1894">
        <v>42971.475580571489</v>
      </c>
      <c r="RT1894">
        <v>42402.60331576701</v>
      </c>
      <c r="RU1894">
        <v>58022.425986451381</v>
      </c>
      <c r="RV1894">
        <v>50610.021157000883</v>
      </c>
      <c r="RW1894">
        <v>61679.162957177032</v>
      </c>
      <c r="RX1894">
        <v>52379.096732404265</v>
      </c>
      <c r="RY1894">
        <v>51346.842869281325</v>
      </c>
      <c r="RZ1894">
        <v>59454.402423511579</v>
      </c>
      <c r="SA1894">
        <v>56618.097390382529</v>
      </c>
      <c r="SB1894">
        <v>56061.230664430048</v>
      </c>
      <c r="SC1894">
        <v>59292.122761820523</v>
      </c>
      <c r="SD1894">
        <v>63005.858015729616</v>
      </c>
      <c r="SE1894">
        <v>60335.36871846806</v>
      </c>
      <c r="SF1894">
        <v>67405.026698001457</v>
      </c>
      <c r="SG1894">
        <v>76750.814789214346</v>
      </c>
      <c r="SH1894">
        <v>74811.091156898401</v>
      </c>
      <c r="SI1894">
        <v>68171.716173355264</v>
      </c>
      <c r="SJ1894">
        <v>68080.86836799272</v>
      </c>
      <c r="SK1894">
        <v>70225.913001011373</v>
      </c>
      <c r="SL1894">
        <v>71365.662547385538</v>
      </c>
      <c r="SM1894">
        <v>68592.811816079979</v>
      </c>
      <c r="SN1894">
        <v>71972.314817240287</v>
      </c>
      <c r="SO1894">
        <v>78431.82653691266</v>
      </c>
      <c r="SP1894">
        <v>78988.26998175979</v>
      </c>
      <c r="SQ1894">
        <v>75275.443226006901</v>
      </c>
      <c r="SR1894">
        <v>62007.084983518056</v>
      </c>
      <c r="SS1894">
        <v>61304.511708546423</v>
      </c>
      <c r="ST1894">
        <v>63889.13389889391</v>
      </c>
      <c r="SU1894">
        <v>47981.295165323201</v>
      </c>
      <c r="SV1894">
        <v>57659.951370003364</v>
      </c>
      <c r="SW1894">
        <v>52051.753710641497</v>
      </c>
      <c r="SX1894">
        <v>47989.273992548813</v>
      </c>
      <c r="SY1894">
        <v>52971.956204304915</v>
      </c>
      <c r="SZ1894">
        <v>51556.975248847608</v>
      </c>
      <c r="TH1894">
        <v>2176.3587090217725</v>
      </c>
      <c r="TI1894">
        <v>3645.0686117215805</v>
      </c>
      <c r="TJ1894">
        <v>3453.2218916052775</v>
      </c>
      <c r="TK1894">
        <v>5594.9729289288316</v>
      </c>
      <c r="TL1894">
        <v>4088.8050021103472</v>
      </c>
      <c r="TM1894">
        <v>6092.2602020388722</v>
      </c>
      <c r="TN1894">
        <v>5796.1131477372392</v>
      </c>
      <c r="TO1894">
        <v>3969.2303574638076</v>
      </c>
      <c r="TP1894">
        <v>4233.1541501035663</v>
      </c>
      <c r="TQ1894">
        <v>3669.504072793547</v>
      </c>
      <c r="TR1894">
        <v>3512.3441856439345</v>
      </c>
      <c r="TS1894">
        <v>5037.5999371454982</v>
      </c>
      <c r="TT1894">
        <v>5890.6000662106089</v>
      </c>
      <c r="TU1894">
        <v>5588.4092821824697</v>
      </c>
      <c r="TV1894">
        <v>5938.8623218964076</v>
      </c>
      <c r="TW1894">
        <v>6011.0625014131656</v>
      </c>
      <c r="TX1894">
        <v>5556.706860974331</v>
      </c>
      <c r="TY1894">
        <v>3826.7444000947312</v>
      </c>
      <c r="TZ1894">
        <v>6381.7057491870128</v>
      </c>
      <c r="UA1894">
        <v>6287.7609468629871</v>
      </c>
      <c r="UB1894">
        <v>7412.7716784054592</v>
      </c>
      <c r="UC1894">
        <v>7236.5493387944689</v>
      </c>
      <c r="UD1894">
        <v>8294.2834062631046</v>
      </c>
      <c r="UE1894">
        <v>9074.0631195101505</v>
      </c>
      <c r="UF1894">
        <v>8506.9987781831187</v>
      </c>
      <c r="UG1894">
        <v>9473.1578629387113</v>
      </c>
      <c r="UH1894">
        <v>10933.521828178931</v>
      </c>
      <c r="UI1894">
        <v>9433.9360760541476</v>
      </c>
      <c r="UJ1894">
        <v>8238.4961810714158</v>
      </c>
      <c r="UK1894">
        <v>8041.7876169334349</v>
      </c>
      <c r="UL1894">
        <v>9942.7110154678012</v>
      </c>
      <c r="UM1894">
        <v>9389.6828590286314</v>
      </c>
      <c r="UN1894">
        <v>10059.647621597354</v>
      </c>
      <c r="UO1894">
        <v>9593.6503302790716</v>
      </c>
      <c r="UP1894">
        <v>9651.9819942748672</v>
      </c>
      <c r="UQ1894">
        <v>9849.0038126815034</v>
      </c>
      <c r="UR1894">
        <v>10272.545519492971</v>
      </c>
      <c r="US1894">
        <v>9842.2175588826776</v>
      </c>
      <c r="UT1894">
        <v>8628.1687810526237</v>
      </c>
      <c r="UU1894">
        <v>7951.7880470609416</v>
      </c>
      <c r="UV1894">
        <v>8091.1235273068032</v>
      </c>
      <c r="UW1894">
        <v>8602.7309386222078</v>
      </c>
      <c r="UX1894">
        <v>7741.8738311624211</v>
      </c>
      <c r="UY1894">
        <v>8076.2479246573957</v>
      </c>
      <c r="UZ1894">
        <v>7532.5800937041158</v>
      </c>
      <c r="VA1894">
        <v>6123.504845687361</v>
      </c>
      <c r="VB1894">
        <v>5799.9115221512384</v>
      </c>
      <c r="VC1894">
        <v>4699.380996518029</v>
      </c>
    </row>
    <row r="1895" spans="306:575" x14ac:dyDescent="0.45">
      <c r="KT1895">
        <v>304.50008080893974</v>
      </c>
      <c r="KU1895">
        <v>732.78644406297087</v>
      </c>
      <c r="KV1895">
        <v>876.51686913023684</v>
      </c>
      <c r="KW1895">
        <v>1104.8687413503958</v>
      </c>
      <c r="KX1895">
        <v>1633.7830517861587</v>
      </c>
      <c r="KY1895">
        <v>1682.2126147848128</v>
      </c>
      <c r="KZ1895">
        <v>1927.9545244924393</v>
      </c>
      <c r="LA1895">
        <v>1833.6807058061636</v>
      </c>
      <c r="LB1895">
        <v>1782.8860366400017</v>
      </c>
      <c r="LC1895">
        <v>1747.0376182628802</v>
      </c>
      <c r="LD1895">
        <v>1386.1706590360457</v>
      </c>
      <c r="LE1895">
        <v>1926.0605721468603</v>
      </c>
      <c r="LF1895">
        <v>1567.593621602809</v>
      </c>
      <c r="LG1895">
        <v>1647.315827535678</v>
      </c>
      <c r="LH1895">
        <v>1856.1002562963288</v>
      </c>
      <c r="LI1895">
        <v>2325.9311002824802</v>
      </c>
      <c r="LJ1895">
        <v>1760.3250955309213</v>
      </c>
      <c r="LK1895">
        <v>1938.2456307988239</v>
      </c>
      <c r="LL1895">
        <v>1670.8748379585825</v>
      </c>
      <c r="LM1895">
        <v>1649.9444076975265</v>
      </c>
      <c r="LN1895">
        <v>1685.9501152655016</v>
      </c>
      <c r="LO1895">
        <v>1655.6527661457876</v>
      </c>
      <c r="LP1895">
        <v>928.43686735129552</v>
      </c>
      <c r="LQ1895">
        <v>1285.2806107475453</v>
      </c>
      <c r="LR1895">
        <v>1791.9228049373833</v>
      </c>
      <c r="LS1895">
        <v>1576.3639405301765</v>
      </c>
      <c r="LT1895">
        <v>1617.5592359635032</v>
      </c>
      <c r="LU1895">
        <v>1841.7687457636862</v>
      </c>
      <c r="LV1895">
        <v>1869.8797405144799</v>
      </c>
      <c r="LW1895">
        <v>2006.9449365009975</v>
      </c>
      <c r="LX1895">
        <v>1505.9654694685787</v>
      </c>
      <c r="LY1895">
        <v>1360.9378400398332</v>
      </c>
      <c r="LZ1895">
        <v>1776.9489854313467</v>
      </c>
      <c r="MA1895">
        <v>1727.1338664734171</v>
      </c>
      <c r="MB1895">
        <v>2003.6801872414487</v>
      </c>
      <c r="MC1895">
        <v>1992.617974326419</v>
      </c>
      <c r="MD1895">
        <v>1797.6466188649288</v>
      </c>
      <c r="ME1895">
        <v>1742.5894092377532</v>
      </c>
      <c r="MF1895">
        <v>1317.1654471439585</v>
      </c>
      <c r="MG1895">
        <v>1799.8290890808785</v>
      </c>
      <c r="MH1895">
        <v>1729.951973407469</v>
      </c>
      <c r="MI1895">
        <v>1472.8129125050662</v>
      </c>
      <c r="MJ1895">
        <v>1811.5266228391133</v>
      </c>
      <c r="MK1895">
        <v>1522.8760619096608</v>
      </c>
      <c r="ML1895">
        <v>1981.7515722209625</v>
      </c>
      <c r="MM1895">
        <v>1876.555689097481</v>
      </c>
      <c r="MN1895">
        <v>1788.781699254776</v>
      </c>
      <c r="MO1895">
        <v>2100.8864121125584</v>
      </c>
      <c r="MP1895">
        <v>2315.423880179289</v>
      </c>
      <c r="MX1895" s="16">
        <v>104.7052126356373</v>
      </c>
      <c r="MY1895" s="16">
        <v>118.43933081795456</v>
      </c>
      <c r="MZ1895" s="16">
        <v>345.92922635796049</v>
      </c>
      <c r="NA1895" s="16">
        <v>293.80386028447674</v>
      </c>
      <c r="NB1895" s="16">
        <v>364.20063523817305</v>
      </c>
      <c r="NC1895" s="16">
        <v>443.89513432680644</v>
      </c>
      <c r="ND1895" s="16">
        <v>475.06039498020732</v>
      </c>
      <c r="NE1895" s="16">
        <v>462.81620603688555</v>
      </c>
      <c r="NF1895" s="16">
        <v>438.04832315118477</v>
      </c>
      <c r="NG1895" s="16">
        <v>333.69998644254099</v>
      </c>
      <c r="NH1895" s="16">
        <v>448.17701207084832</v>
      </c>
      <c r="NI1895" s="16">
        <v>379.10406302752131</v>
      </c>
      <c r="NJ1895" s="16">
        <v>459.79180464167223</v>
      </c>
      <c r="NK1895" s="16">
        <v>469.45067943683586</v>
      </c>
      <c r="NL1895" s="16">
        <v>292.84469665970755</v>
      </c>
      <c r="NM1895" s="16">
        <v>306.57558968330841</v>
      </c>
      <c r="NN1895" s="16">
        <v>301.41950249209799</v>
      </c>
      <c r="NO1895" s="16">
        <v>292.36068716776242</v>
      </c>
      <c r="NP1895" s="16">
        <v>310.00056749421248</v>
      </c>
      <c r="NQ1895" s="16">
        <v>265.85544389663011</v>
      </c>
      <c r="NR1895" s="16">
        <v>304.95233193466549</v>
      </c>
      <c r="NS1895" s="16">
        <v>437.60364432905362</v>
      </c>
      <c r="NT1895" s="16">
        <v>423.08556160994277</v>
      </c>
      <c r="NU1895" s="16">
        <v>373.64460737992005</v>
      </c>
      <c r="NV1895" s="16">
        <v>304.34677552274024</v>
      </c>
      <c r="NW1895" s="16">
        <v>289.5935361532604</v>
      </c>
      <c r="NX1895" s="16">
        <v>257.75680698160085</v>
      </c>
      <c r="NY1895" s="16">
        <v>120.26462391973337</v>
      </c>
      <c r="NZ1895" s="16">
        <v>223.17202068482388</v>
      </c>
      <c r="OA1895" s="16">
        <v>291.77563404447528</v>
      </c>
      <c r="OB1895" s="16">
        <v>361.9594320642517</v>
      </c>
      <c r="OC1895" s="16">
        <v>339.19881186696722</v>
      </c>
      <c r="OD1895" s="16">
        <v>419.72715531365327</v>
      </c>
      <c r="OE1895" s="16">
        <v>415.74789531424</v>
      </c>
      <c r="OF1895" s="16">
        <v>360.78059603653969</v>
      </c>
      <c r="OG1895" s="16">
        <v>412.07286086798598</v>
      </c>
      <c r="OH1895" s="16">
        <v>379.18825945726286</v>
      </c>
      <c r="OI1895" s="16">
        <v>330.21142729687415</v>
      </c>
      <c r="OJ1895" s="16">
        <v>318.50026577766027</v>
      </c>
      <c r="OK1895" s="16">
        <v>359.30512048089099</v>
      </c>
      <c r="OL1895" s="16">
        <v>300.06762896892309</v>
      </c>
      <c r="OM1895" s="16">
        <v>429.47083670789175</v>
      </c>
      <c r="ON1895" s="16">
        <v>418.66110061462365</v>
      </c>
      <c r="OO1895" s="16">
        <v>464.54892450349467</v>
      </c>
      <c r="OP1895" s="16">
        <v>457.79109505692435</v>
      </c>
      <c r="OQ1895" s="16">
        <v>425.66606921555132</v>
      </c>
      <c r="OR1895" s="16">
        <v>437.20247357932044</v>
      </c>
      <c r="OS1895" s="16">
        <v>422.85966871693626</v>
      </c>
      <c r="OT1895" s="16">
        <v>511.01451623389244</v>
      </c>
      <c r="PB1895">
        <v>-1063.3722496072955</v>
      </c>
      <c r="PC1895">
        <v>3898.5961155223677</v>
      </c>
      <c r="PD1895">
        <v>5525.3525740740524</v>
      </c>
      <c r="PE1895">
        <v>7861.3779499864813</v>
      </c>
      <c r="PF1895">
        <v>8949.1627228760535</v>
      </c>
      <c r="PG1895">
        <v>10031.327424342715</v>
      </c>
      <c r="PH1895">
        <v>11440.467692146582</v>
      </c>
      <c r="PI1895">
        <v>11659.371457154033</v>
      </c>
      <c r="PJ1895">
        <v>12402.02642782307</v>
      </c>
      <c r="PK1895">
        <v>10374.390700758842</v>
      </c>
      <c r="PL1895">
        <v>9272.8683068400205</v>
      </c>
      <c r="PM1895">
        <v>8313.7316639807214</v>
      </c>
      <c r="PN1895">
        <v>6648.298237636106</v>
      </c>
      <c r="PO1895">
        <v>8338.3084624914609</v>
      </c>
      <c r="PP1895">
        <v>7327.3997777843852</v>
      </c>
      <c r="PQ1895">
        <v>10015.968792058949</v>
      </c>
      <c r="PR1895">
        <v>8798.6174380154807</v>
      </c>
      <c r="PS1895">
        <v>10178.716555804082</v>
      </c>
      <c r="PT1895">
        <v>10032.418487438235</v>
      </c>
      <c r="PU1895">
        <v>14237.670348970743</v>
      </c>
      <c r="PV1895">
        <v>15488.794968650356</v>
      </c>
      <c r="PW1895">
        <v>12696.172161462429</v>
      </c>
      <c r="PX1895">
        <v>15527.162009221789</v>
      </c>
      <c r="PY1895">
        <v>18066.587127279934</v>
      </c>
      <c r="PZ1895">
        <v>16453.92024746988</v>
      </c>
      <c r="QA1895">
        <v>15921.38082645159</v>
      </c>
      <c r="QB1895">
        <v>17450.644250745856</v>
      </c>
      <c r="QC1895">
        <v>19799.757629355539</v>
      </c>
      <c r="QD1895">
        <v>20653.926816036626</v>
      </c>
      <c r="QE1895">
        <v>19199.926525627463</v>
      </c>
      <c r="QF1895">
        <v>17917.686811365144</v>
      </c>
      <c r="QG1895">
        <v>15221.41418923522</v>
      </c>
      <c r="QH1895">
        <v>20648.435932590619</v>
      </c>
      <c r="QI1895">
        <v>21818.206231500244</v>
      </c>
      <c r="QJ1895">
        <v>20578.07974436977</v>
      </c>
      <c r="QK1895">
        <v>19352.182246982953</v>
      </c>
      <c r="QL1895">
        <v>15988.860678871499</v>
      </c>
      <c r="QM1895">
        <v>18505.487884000162</v>
      </c>
      <c r="QN1895">
        <v>17788.975450132788</v>
      </c>
      <c r="QO1895">
        <v>13795.959292510295</v>
      </c>
      <c r="QP1895">
        <v>11972.068613263151</v>
      </c>
      <c r="QQ1895">
        <v>13782.058402138442</v>
      </c>
      <c r="QR1895">
        <v>15468.466842349051</v>
      </c>
      <c r="QS1895">
        <v>16798.801062483315</v>
      </c>
      <c r="QT1895">
        <v>14728.049508334034</v>
      </c>
      <c r="QU1895">
        <v>19623.926294854122</v>
      </c>
      <c r="QV1895">
        <v>21383.406514669616</v>
      </c>
      <c r="QW1895">
        <v>21609.154886382803</v>
      </c>
      <c r="RE1895">
        <v>-2149.1232640877097</v>
      </c>
      <c r="RF1895">
        <v>6198.7087391965242</v>
      </c>
      <c r="RG1895">
        <v>6126.5196056548111</v>
      </c>
      <c r="RH1895">
        <v>10902.799456556697</v>
      </c>
      <c r="RI1895">
        <v>8827.0646866342322</v>
      </c>
      <c r="RJ1895">
        <v>15530.427800237076</v>
      </c>
      <c r="RK1895">
        <v>23353.3982090399</v>
      </c>
      <c r="RL1895">
        <v>33415.596840138685</v>
      </c>
      <c r="RM1895">
        <v>41294.404714993259</v>
      </c>
      <c r="RN1895">
        <v>30241.895890775566</v>
      </c>
      <c r="RO1895">
        <v>22385.099677006532</v>
      </c>
      <c r="RP1895">
        <v>18485.844344611603</v>
      </c>
      <c r="RQ1895">
        <v>29534.294631768618</v>
      </c>
      <c r="RR1895">
        <v>26055.623935271888</v>
      </c>
      <c r="RS1895">
        <v>32791.714682383157</v>
      </c>
      <c r="RT1895">
        <v>38162.736006747757</v>
      </c>
      <c r="RU1895">
        <v>35467.934392602554</v>
      </c>
      <c r="RV1895">
        <v>41540.925508311491</v>
      </c>
      <c r="RW1895">
        <v>44373.644045831708</v>
      </c>
      <c r="RX1895">
        <v>57725.79571375325</v>
      </c>
      <c r="RY1895">
        <v>55442.041573868868</v>
      </c>
      <c r="RZ1895">
        <v>52343.229389744462</v>
      </c>
      <c r="SA1895">
        <v>55542.301537060011</v>
      </c>
      <c r="SB1895">
        <v>61644.217432493271</v>
      </c>
      <c r="SC1895">
        <v>60287.381394484342</v>
      </c>
      <c r="SD1895">
        <v>63568.197051369774</v>
      </c>
      <c r="SE1895">
        <v>75282.041587205269</v>
      </c>
      <c r="SF1895">
        <v>73195.173007041725</v>
      </c>
      <c r="SG1895">
        <v>75352.80708081332</v>
      </c>
      <c r="SH1895">
        <v>69991.588774973454</v>
      </c>
      <c r="SI1895">
        <v>61974.959654042745</v>
      </c>
      <c r="SJ1895">
        <v>61853.080065201859</v>
      </c>
      <c r="SK1895">
        <v>50907.635428926049</v>
      </c>
      <c r="SL1895">
        <v>42803.717011007102</v>
      </c>
      <c r="SM1895">
        <v>47198.595131970535</v>
      </c>
      <c r="SN1895">
        <v>49189.826455811635</v>
      </c>
      <c r="SO1895">
        <v>43177.092188092225</v>
      </c>
      <c r="SP1895">
        <v>45039.597652956923</v>
      </c>
      <c r="SQ1895">
        <v>59910.602072207126</v>
      </c>
      <c r="SR1895">
        <v>57989.245057477725</v>
      </c>
      <c r="SS1895">
        <v>46683.015386050727</v>
      </c>
      <c r="ST1895">
        <v>51347.130517116471</v>
      </c>
      <c r="SU1895">
        <v>47919.824122345875</v>
      </c>
      <c r="SV1895">
        <v>45590.214925227257</v>
      </c>
      <c r="SW1895">
        <v>41392.293108526828</v>
      </c>
      <c r="SX1895">
        <v>38124.079187903408</v>
      </c>
      <c r="SY1895">
        <v>44637.642667261629</v>
      </c>
      <c r="SZ1895">
        <v>37262.519720270619</v>
      </c>
      <c r="TH1895">
        <v>-1648.4529913413089</v>
      </c>
      <c r="TI1895">
        <v>489.51626380108962</v>
      </c>
      <c r="TJ1895">
        <v>1138.6149313953324</v>
      </c>
      <c r="TK1895">
        <v>2782.9949330717113</v>
      </c>
      <c r="TL1895">
        <v>1817.9036939952043</v>
      </c>
      <c r="TM1895">
        <v>3053.297791963591</v>
      </c>
      <c r="TN1895">
        <v>4024.7759087408344</v>
      </c>
      <c r="TO1895">
        <v>5028.8738645308431</v>
      </c>
      <c r="TP1895">
        <v>5823.2515653202436</v>
      </c>
      <c r="TQ1895">
        <v>5487.5285901145035</v>
      </c>
      <c r="TR1895">
        <v>5278.7764173898222</v>
      </c>
      <c r="TS1895">
        <v>4815.0778149116786</v>
      </c>
      <c r="TT1895">
        <v>5378.5575579810329</v>
      </c>
      <c r="TU1895">
        <v>5703.6441966530128</v>
      </c>
      <c r="TV1895">
        <v>5932.6928386507552</v>
      </c>
      <c r="TW1895">
        <v>5584.9489384227463</v>
      </c>
      <c r="TX1895">
        <v>6499.0286946904453</v>
      </c>
      <c r="TY1895">
        <v>7858.835772189499</v>
      </c>
      <c r="TZ1895">
        <v>7643.8782434112009</v>
      </c>
      <c r="UA1895">
        <v>8582.7852624799852</v>
      </c>
      <c r="UB1895">
        <v>8822.8319337578396</v>
      </c>
      <c r="UC1895">
        <v>7550.702925108174</v>
      </c>
      <c r="UD1895">
        <v>6089.4778215006736</v>
      </c>
      <c r="UE1895">
        <v>6847.9036656245835</v>
      </c>
      <c r="UF1895">
        <v>7904.5402690185838</v>
      </c>
      <c r="UG1895">
        <v>9407.8137031919978</v>
      </c>
      <c r="UH1895">
        <v>11157.266575033269</v>
      </c>
      <c r="UI1895">
        <v>10231.73774642064</v>
      </c>
      <c r="UJ1895">
        <v>11043.094167069032</v>
      </c>
      <c r="UK1895">
        <v>11103.312454303166</v>
      </c>
      <c r="UL1895">
        <v>10332.420759471024</v>
      </c>
      <c r="UM1895">
        <v>9235.9151083681936</v>
      </c>
      <c r="UN1895">
        <v>7685.0951670061186</v>
      </c>
      <c r="UO1895">
        <v>7377.5827660161685</v>
      </c>
      <c r="UP1895">
        <v>7419.8112821263921</v>
      </c>
      <c r="UQ1895">
        <v>6127.5807334343617</v>
      </c>
      <c r="UR1895">
        <v>5935.887966248014</v>
      </c>
      <c r="US1895">
        <v>4623.4603376893865</v>
      </c>
      <c r="UT1895">
        <v>2699.6679337570158</v>
      </c>
      <c r="UU1895">
        <v>3424.2978348884658</v>
      </c>
      <c r="UV1895">
        <v>4642.0746126220311</v>
      </c>
      <c r="UW1895">
        <v>4929.800426653298</v>
      </c>
      <c r="UX1895">
        <v>4080.2425935341598</v>
      </c>
      <c r="UY1895">
        <v>5321.3499637445675</v>
      </c>
      <c r="UZ1895">
        <v>6102.563441069894</v>
      </c>
      <c r="VA1895">
        <v>5948.3015856540887</v>
      </c>
      <c r="VB1895">
        <v>5594.1399759550086</v>
      </c>
      <c r="VC1895">
        <v>5784.2235584017617</v>
      </c>
    </row>
    <row r="1896" spans="306:575" x14ac:dyDescent="0.45">
      <c r="KT1896">
        <v>299.02378322013675</v>
      </c>
      <c r="KU1896">
        <v>195.68387211441512</v>
      </c>
      <c r="KV1896">
        <v>530.18006807350764</v>
      </c>
      <c r="KW1896">
        <v>718.84406748472907</v>
      </c>
      <c r="KX1896">
        <v>992.14499655347254</v>
      </c>
      <c r="KY1896">
        <v>935.20670715200038</v>
      </c>
      <c r="KZ1896">
        <v>1021.9506263683407</v>
      </c>
      <c r="LA1896">
        <v>1026.7138116543254</v>
      </c>
      <c r="LB1896">
        <v>1139.9425991159151</v>
      </c>
      <c r="LC1896">
        <v>1405.9006275296126</v>
      </c>
      <c r="LD1896">
        <v>1546.2333102278135</v>
      </c>
      <c r="LE1896">
        <v>1577.5619266492756</v>
      </c>
      <c r="LF1896">
        <v>1672.0723205199674</v>
      </c>
      <c r="LG1896">
        <v>1314.2271257223238</v>
      </c>
      <c r="LH1896">
        <v>1152.5964068435317</v>
      </c>
      <c r="LI1896">
        <v>1212.3953615187811</v>
      </c>
      <c r="LJ1896">
        <v>1476.7471562974474</v>
      </c>
      <c r="LK1896">
        <v>1534.3574035882584</v>
      </c>
      <c r="LL1896">
        <v>1008.4969502044157</v>
      </c>
      <c r="LM1896">
        <v>1299.5398990140991</v>
      </c>
      <c r="LN1896">
        <v>923.86146330945166</v>
      </c>
      <c r="LO1896">
        <v>687.14154836395278</v>
      </c>
      <c r="LP1896">
        <v>1022.645490500191</v>
      </c>
      <c r="LQ1896">
        <v>886.88672495571041</v>
      </c>
      <c r="LR1896">
        <v>866.28111111753924</v>
      </c>
      <c r="LS1896">
        <v>732.86313436528144</v>
      </c>
      <c r="LT1896">
        <v>399.35844376177647</v>
      </c>
      <c r="LU1896">
        <v>887.8718499461786</v>
      </c>
      <c r="LV1896">
        <v>1022.5249955623075</v>
      </c>
      <c r="LW1896">
        <v>757.26154522228467</v>
      </c>
      <c r="LX1896">
        <v>1163.5570846792928</v>
      </c>
      <c r="LY1896">
        <v>1268.549254213021</v>
      </c>
      <c r="LZ1896">
        <v>1272.9295855935911</v>
      </c>
      <c r="MA1896">
        <v>1530.7538095124107</v>
      </c>
      <c r="MB1896">
        <v>1916.2709748280743</v>
      </c>
      <c r="MC1896">
        <v>2124.5029924717646</v>
      </c>
      <c r="MD1896">
        <v>1889.8237709944735</v>
      </c>
      <c r="ME1896">
        <v>1790.2302931524582</v>
      </c>
      <c r="MF1896">
        <v>1942.3001284071011</v>
      </c>
      <c r="MG1896">
        <v>1727.1576442955743</v>
      </c>
      <c r="MH1896">
        <v>1944.1452058060231</v>
      </c>
      <c r="MI1896">
        <v>1922.8402363445657</v>
      </c>
      <c r="MJ1896">
        <v>1934.6966983119742</v>
      </c>
      <c r="MK1896">
        <v>1631.0347295374027</v>
      </c>
      <c r="ML1896">
        <v>1353.0395052687688</v>
      </c>
      <c r="MM1896">
        <v>1278.2374609072526</v>
      </c>
      <c r="MN1896">
        <v>1364.2412652032986</v>
      </c>
      <c r="MO1896">
        <v>1271.0283776083015</v>
      </c>
      <c r="MP1896">
        <v>1168.040257971729</v>
      </c>
      <c r="MX1896" s="16">
        <v>119.60249300387035</v>
      </c>
      <c r="MY1896" s="16">
        <v>285.46906896203143</v>
      </c>
      <c r="MZ1896" s="16">
        <v>316.90367834069565</v>
      </c>
      <c r="NA1896" s="16">
        <v>359.01381683479752</v>
      </c>
      <c r="NB1896" s="16">
        <v>240.50723330286095</v>
      </c>
      <c r="NC1896" s="16">
        <v>265.17728098318651</v>
      </c>
      <c r="ND1896" s="16">
        <v>341.97825850650383</v>
      </c>
      <c r="NE1896" s="16">
        <v>453.06704347245733</v>
      </c>
      <c r="NF1896" s="16">
        <v>517.81069131910112</v>
      </c>
      <c r="NG1896" s="16">
        <v>467.27143484963415</v>
      </c>
      <c r="NH1896" s="16">
        <v>380.01771710929796</v>
      </c>
      <c r="NI1896" s="16">
        <v>269.48397958684137</v>
      </c>
      <c r="NJ1896" s="16">
        <v>340.78234872008898</v>
      </c>
      <c r="NK1896" s="16">
        <v>312.84533176540583</v>
      </c>
      <c r="NL1896" s="16">
        <v>352.04107626890845</v>
      </c>
      <c r="NM1896" s="16">
        <v>396.48140735814059</v>
      </c>
      <c r="NN1896" s="16">
        <v>415.90220704562881</v>
      </c>
      <c r="NO1896" s="16">
        <v>457.00111012397457</v>
      </c>
      <c r="NP1896" s="16">
        <v>429.09802262368038</v>
      </c>
      <c r="NQ1896" s="16">
        <v>505.62578192226141</v>
      </c>
      <c r="NR1896" s="16">
        <v>523.45785557463489</v>
      </c>
      <c r="NS1896" s="16">
        <v>562.29038785636521</v>
      </c>
      <c r="NT1896" s="16">
        <v>411.28937405121417</v>
      </c>
      <c r="NU1896" s="16">
        <v>371.96907210297513</v>
      </c>
      <c r="NV1896" s="16">
        <v>419.22626925563111</v>
      </c>
      <c r="NW1896" s="16">
        <v>475.81114736610789</v>
      </c>
      <c r="NX1896" s="16">
        <v>482.99967798922233</v>
      </c>
      <c r="NY1896" s="16">
        <v>418.56728492857087</v>
      </c>
      <c r="NZ1896" s="16">
        <v>324.39408160150748</v>
      </c>
      <c r="OA1896" s="16">
        <v>346.82740982051303</v>
      </c>
      <c r="OB1896" s="16">
        <v>374.34893002258372</v>
      </c>
      <c r="OC1896" s="16">
        <v>397.48759530748202</v>
      </c>
      <c r="OD1896" s="16">
        <v>483.73036503377432</v>
      </c>
      <c r="OE1896" s="16">
        <v>546.62271123209416</v>
      </c>
      <c r="OF1896" s="16">
        <v>571.0751117279774</v>
      </c>
      <c r="OG1896" s="16">
        <v>473.65279837680538</v>
      </c>
      <c r="OH1896" s="16">
        <v>457.02582166023097</v>
      </c>
      <c r="OI1896" s="16">
        <v>452.63893773929607</v>
      </c>
      <c r="OJ1896" s="16">
        <v>521.76807973153404</v>
      </c>
      <c r="OK1896" s="16">
        <v>460.408287496708</v>
      </c>
      <c r="OL1896" s="16">
        <v>406.80888960193164</v>
      </c>
      <c r="OM1896" s="16">
        <v>403.93430156995771</v>
      </c>
      <c r="ON1896" s="16">
        <v>523.49333608815948</v>
      </c>
      <c r="OO1896" s="16">
        <v>511.31631753977786</v>
      </c>
      <c r="OP1896" s="16">
        <v>538.12182969241542</v>
      </c>
      <c r="OQ1896" s="16">
        <v>520.36465406298214</v>
      </c>
      <c r="OR1896" s="16">
        <v>502.15740007660924</v>
      </c>
      <c r="OS1896" s="16">
        <v>443.98399178643808</v>
      </c>
      <c r="OT1896" s="16">
        <v>381.34373106675031</v>
      </c>
      <c r="PB1896">
        <v>1693.2294294980093</v>
      </c>
      <c r="PC1896">
        <v>7180.2736566065751</v>
      </c>
      <c r="PD1896">
        <v>6830.2008415368655</v>
      </c>
      <c r="PE1896">
        <v>7489.8635659812617</v>
      </c>
      <c r="PF1896">
        <v>10832.734606645932</v>
      </c>
      <c r="PG1896">
        <v>10583.874310004347</v>
      </c>
      <c r="PH1896">
        <v>7826.1541093736723</v>
      </c>
      <c r="PI1896">
        <v>5853.0615285077574</v>
      </c>
      <c r="PJ1896">
        <v>4289.6249091970658</v>
      </c>
      <c r="PK1896">
        <v>6499.3618088682251</v>
      </c>
      <c r="PL1896">
        <v>4800.5131612609366</v>
      </c>
      <c r="PM1896">
        <v>4071.3505005320412</v>
      </c>
      <c r="PN1896">
        <v>2353.9152008238138</v>
      </c>
      <c r="PO1896">
        <v>1963.6803670930713</v>
      </c>
      <c r="PP1896">
        <v>2886.3180712977742</v>
      </c>
      <c r="PQ1896">
        <v>6608.0393198951988</v>
      </c>
      <c r="PR1896">
        <v>7230.4277499144773</v>
      </c>
      <c r="PS1896">
        <v>7768.1236438480719</v>
      </c>
      <c r="PT1896">
        <v>8510.4649855777479</v>
      </c>
      <c r="PU1896">
        <v>11049.80332454235</v>
      </c>
      <c r="PV1896">
        <v>11476.403908060678</v>
      </c>
      <c r="PW1896">
        <v>10812.904627129952</v>
      </c>
      <c r="PX1896">
        <v>10547.781816337483</v>
      </c>
      <c r="PY1896">
        <v>8767.9089579968022</v>
      </c>
      <c r="PZ1896">
        <v>9986.4386293839543</v>
      </c>
      <c r="QA1896">
        <v>10269.111220510727</v>
      </c>
      <c r="QB1896">
        <v>10272.717801049812</v>
      </c>
      <c r="QC1896">
        <v>8170.213802451417</v>
      </c>
      <c r="QD1896">
        <v>16596.185063648234</v>
      </c>
      <c r="QE1896">
        <v>18274.804922917217</v>
      </c>
      <c r="QF1896">
        <v>15221.025298858269</v>
      </c>
      <c r="QG1896">
        <v>13536.807118065322</v>
      </c>
      <c r="QH1896">
        <v>14149.311359087793</v>
      </c>
      <c r="QI1896">
        <v>13399.09826667503</v>
      </c>
      <c r="QJ1896">
        <v>15617.226598075418</v>
      </c>
      <c r="QK1896">
        <v>14827.105672478674</v>
      </c>
      <c r="QL1896">
        <v>15413.085911930439</v>
      </c>
      <c r="QM1896">
        <v>13413.792749886432</v>
      </c>
      <c r="QN1896">
        <v>13416.645091009201</v>
      </c>
      <c r="QO1896">
        <v>11306.911230308944</v>
      </c>
      <c r="QP1896">
        <v>18879.055994706665</v>
      </c>
      <c r="QQ1896">
        <v>17705.721064565278</v>
      </c>
      <c r="QR1896">
        <v>17975.996593464843</v>
      </c>
      <c r="QS1896">
        <v>13622.016857107457</v>
      </c>
      <c r="QT1896">
        <v>10790.70795753753</v>
      </c>
      <c r="QU1896">
        <v>10190.286564213515</v>
      </c>
      <c r="QV1896">
        <v>7896.3917826974048</v>
      </c>
      <c r="QW1896">
        <v>11791.439861156732</v>
      </c>
      <c r="RE1896">
        <v>-793.99243994910739</v>
      </c>
      <c r="RF1896">
        <v>9903.5403207353957</v>
      </c>
      <c r="RG1896">
        <v>14357.48256159722</v>
      </c>
      <c r="RH1896">
        <v>24923.634736252003</v>
      </c>
      <c r="RI1896">
        <v>28410.916230083505</v>
      </c>
      <c r="RJ1896">
        <v>32278.527069498003</v>
      </c>
      <c r="RK1896">
        <v>25820.963486809564</v>
      </c>
      <c r="RL1896">
        <v>25460.479365250449</v>
      </c>
      <c r="RM1896">
        <v>29988.563504346763</v>
      </c>
      <c r="RN1896">
        <v>33505.69970791653</v>
      </c>
      <c r="RO1896">
        <v>35180.09278029362</v>
      </c>
      <c r="RP1896">
        <v>35840.79231329976</v>
      </c>
      <c r="RQ1896">
        <v>31154.058571622998</v>
      </c>
      <c r="RR1896">
        <v>29349.000602422686</v>
      </c>
      <c r="RS1896">
        <v>25231.996592584153</v>
      </c>
      <c r="RT1896">
        <v>25239.523167532821</v>
      </c>
      <c r="RU1896">
        <v>36680.809238915463</v>
      </c>
      <c r="RV1896">
        <v>35670.726730405615</v>
      </c>
      <c r="RW1896">
        <v>48327.417125935666</v>
      </c>
      <c r="RX1896">
        <v>60405.263930267756</v>
      </c>
      <c r="RY1896">
        <v>57382.492955327732</v>
      </c>
      <c r="RZ1896">
        <v>56960.61417046425</v>
      </c>
      <c r="SA1896">
        <v>63304.172679584517</v>
      </c>
      <c r="SB1896">
        <v>64335.493323379887</v>
      </c>
      <c r="SC1896">
        <v>64762.213522673803</v>
      </c>
      <c r="SD1896">
        <v>64091.552293398847</v>
      </c>
      <c r="SE1896">
        <v>57339.946521454709</v>
      </c>
      <c r="SF1896">
        <v>54438.489215455236</v>
      </c>
      <c r="SG1896">
        <v>50438.866858072011</v>
      </c>
      <c r="SH1896">
        <v>59002.305005729329</v>
      </c>
      <c r="SI1896">
        <v>62968.858196409092</v>
      </c>
      <c r="SJ1896">
        <v>64251.978115355458</v>
      </c>
      <c r="SK1896">
        <v>66002.270322532058</v>
      </c>
      <c r="SL1896">
        <v>74603.841863341047</v>
      </c>
      <c r="SM1896">
        <v>76062.234504618405</v>
      </c>
      <c r="SN1896">
        <v>81870.789560471181</v>
      </c>
      <c r="SO1896">
        <v>79439.633902114772</v>
      </c>
      <c r="SP1896">
        <v>71985.53051392216</v>
      </c>
      <c r="SQ1896">
        <v>72755.215216999641</v>
      </c>
      <c r="SR1896">
        <v>67003.281044109899</v>
      </c>
      <c r="SS1896">
        <v>57399.851297645844</v>
      </c>
      <c r="ST1896">
        <v>63035.582505301369</v>
      </c>
      <c r="SU1896">
        <v>63818.553207595127</v>
      </c>
      <c r="SV1896">
        <v>62539.553012659046</v>
      </c>
      <c r="SW1896">
        <v>56025.948674694504</v>
      </c>
      <c r="SX1896">
        <v>58537.589912525727</v>
      </c>
      <c r="SY1896">
        <v>59286.01810297776</v>
      </c>
      <c r="SZ1896">
        <v>72940.062596001284</v>
      </c>
      <c r="TH1896">
        <v>2254.1292058603076</v>
      </c>
      <c r="TI1896">
        <v>5071.767663661929</v>
      </c>
      <c r="TJ1896">
        <v>5343.93599897283</v>
      </c>
      <c r="TK1896">
        <v>6062.28695788805</v>
      </c>
      <c r="TL1896">
        <v>7125.0649741843918</v>
      </c>
      <c r="TM1896">
        <v>8403.2510340786794</v>
      </c>
      <c r="TN1896">
        <v>7777.7086355443216</v>
      </c>
      <c r="TO1896">
        <v>8106.0408504503512</v>
      </c>
      <c r="TP1896">
        <v>9309.4639097258278</v>
      </c>
      <c r="TQ1896">
        <v>8122.9726253761401</v>
      </c>
      <c r="TR1896">
        <v>9059.9973015983451</v>
      </c>
      <c r="TS1896">
        <v>7611.0743513285806</v>
      </c>
      <c r="TT1896">
        <v>9330.218116867436</v>
      </c>
      <c r="TU1896">
        <v>10353.062341251562</v>
      </c>
      <c r="TV1896">
        <v>9312.3415443612394</v>
      </c>
      <c r="TW1896">
        <v>10130.015155209321</v>
      </c>
      <c r="TX1896">
        <v>10671.225212202524</v>
      </c>
      <c r="TY1896">
        <v>8634.9499454094912</v>
      </c>
      <c r="TZ1896">
        <v>8099.8669568315772</v>
      </c>
      <c r="UA1896">
        <v>8067.5574268613318</v>
      </c>
      <c r="UB1896">
        <v>9405.7569790571215</v>
      </c>
      <c r="UC1896">
        <v>9392.755478353396</v>
      </c>
      <c r="UD1896">
        <v>8806.8865961259798</v>
      </c>
      <c r="UE1896">
        <v>9523.4731861799555</v>
      </c>
      <c r="UF1896">
        <v>6814.838893426404</v>
      </c>
      <c r="UG1896">
        <v>6402.9798261684518</v>
      </c>
      <c r="UH1896">
        <v>5874.8622570622392</v>
      </c>
      <c r="UI1896">
        <v>5965.038307481811</v>
      </c>
      <c r="UJ1896">
        <v>5822.6292224407553</v>
      </c>
      <c r="UK1896">
        <v>6585.0859461765685</v>
      </c>
      <c r="UL1896">
        <v>7155.4492095115693</v>
      </c>
      <c r="UM1896">
        <v>6232.088269552969</v>
      </c>
      <c r="UN1896">
        <v>5358.0156855321293</v>
      </c>
      <c r="UO1896">
        <v>5780.601427214453</v>
      </c>
      <c r="UP1896">
        <v>7329.5082510412767</v>
      </c>
      <c r="UQ1896">
        <v>5802.0545153012972</v>
      </c>
      <c r="UR1896">
        <v>6015.6420752148661</v>
      </c>
      <c r="US1896">
        <v>6737.0379983333432</v>
      </c>
      <c r="UT1896">
        <v>6829.1828930457586</v>
      </c>
      <c r="UU1896">
        <v>7862.1132117693032</v>
      </c>
      <c r="UV1896">
        <v>7675.1877080780077</v>
      </c>
      <c r="UW1896">
        <v>7579.1858803026644</v>
      </c>
      <c r="UX1896">
        <v>6587.476581030669</v>
      </c>
      <c r="UY1896">
        <v>7226.6551846589837</v>
      </c>
      <c r="UZ1896">
        <v>5371.0543340016402</v>
      </c>
      <c r="VA1896">
        <v>5256.1764524799628</v>
      </c>
      <c r="VB1896">
        <v>4614.3686636681905</v>
      </c>
      <c r="VC1896">
        <v>5805.6454457940727</v>
      </c>
    </row>
    <row r="1897" spans="306:575" x14ac:dyDescent="0.45">
      <c r="KT1897">
        <v>265.18613207968599</v>
      </c>
      <c r="KU1897">
        <v>440.05124243279545</v>
      </c>
      <c r="KV1897">
        <v>447.07724313558572</v>
      </c>
      <c r="KW1897">
        <v>584.22925758666543</v>
      </c>
      <c r="KX1897">
        <v>731.65075463039022</v>
      </c>
      <c r="KY1897">
        <v>809.83827176796569</v>
      </c>
      <c r="KZ1897">
        <v>800.14588138463898</v>
      </c>
      <c r="LA1897">
        <v>829.84159342235023</v>
      </c>
      <c r="LB1897">
        <v>810.92356069275547</v>
      </c>
      <c r="LC1897">
        <v>868.96634530442941</v>
      </c>
      <c r="LD1897">
        <v>806.56313179289873</v>
      </c>
      <c r="LE1897">
        <v>831.313004728392</v>
      </c>
      <c r="LF1897">
        <v>1069.861965262206</v>
      </c>
      <c r="LG1897">
        <v>857.08525179096182</v>
      </c>
      <c r="LH1897">
        <v>1119.7343688285466</v>
      </c>
      <c r="LI1897">
        <v>1003.7153883744522</v>
      </c>
      <c r="LJ1897">
        <v>1016.637481373858</v>
      </c>
      <c r="LK1897">
        <v>994.05651674349519</v>
      </c>
      <c r="LL1897">
        <v>1679.5813240388475</v>
      </c>
      <c r="LM1897">
        <v>1669.0864072032389</v>
      </c>
      <c r="LN1897">
        <v>1862.403924617302</v>
      </c>
      <c r="LO1897">
        <v>1959.5630565021097</v>
      </c>
      <c r="LP1897">
        <v>2200.9310363726181</v>
      </c>
      <c r="LQ1897">
        <v>2275.6617220389703</v>
      </c>
      <c r="LR1897">
        <v>2109.1746439725353</v>
      </c>
      <c r="LS1897">
        <v>2511.7396379334928</v>
      </c>
      <c r="LT1897">
        <v>2200.1797740179554</v>
      </c>
      <c r="LU1897">
        <v>2377.4259469078611</v>
      </c>
      <c r="LV1897">
        <v>1932.300320553996</v>
      </c>
      <c r="LW1897">
        <v>2085.5928134172045</v>
      </c>
      <c r="LX1897">
        <v>1926.7060443324935</v>
      </c>
      <c r="LY1897">
        <v>1485.6823466486376</v>
      </c>
      <c r="LZ1897">
        <v>1164.224532741955</v>
      </c>
      <c r="MA1897">
        <v>964.43041832617166</v>
      </c>
      <c r="MB1897">
        <v>959.90047158158779</v>
      </c>
      <c r="MC1897">
        <v>1216.2213472242622</v>
      </c>
      <c r="MD1897">
        <v>1779.3112307229831</v>
      </c>
      <c r="ME1897">
        <v>1465.3699408819257</v>
      </c>
      <c r="MF1897">
        <v>1582.6096218307232</v>
      </c>
      <c r="MG1897">
        <v>1863.4958400734156</v>
      </c>
      <c r="MH1897">
        <v>1929.1709016183652</v>
      </c>
      <c r="MI1897">
        <v>1756.2403088137064</v>
      </c>
      <c r="MJ1897">
        <v>1529.0452043723094</v>
      </c>
      <c r="MK1897">
        <v>1281.006197630684</v>
      </c>
      <c r="ML1897">
        <v>1074.9848167670179</v>
      </c>
      <c r="MM1897">
        <v>823.56451418153529</v>
      </c>
      <c r="MN1897">
        <v>1197.1214266640754</v>
      </c>
      <c r="MO1897">
        <v>1189.6184959162583</v>
      </c>
      <c r="MP1897">
        <v>1237.9622310558404</v>
      </c>
      <c r="MX1897" s="16">
        <v>27.851734455943465</v>
      </c>
      <c r="MY1897" s="16">
        <v>167.25698610678916</v>
      </c>
      <c r="MZ1897" s="16">
        <v>174.50608104247266</v>
      </c>
      <c r="NA1897" s="16">
        <v>371.5625652051973</v>
      </c>
      <c r="NB1897" s="16">
        <v>352.25090041680841</v>
      </c>
      <c r="NC1897" s="16">
        <v>267.00700849073598</v>
      </c>
      <c r="ND1897" s="16">
        <v>344.20228689353382</v>
      </c>
      <c r="NE1897" s="16">
        <v>394.42293395011825</v>
      </c>
      <c r="NF1897" s="16">
        <v>378.23020078332081</v>
      </c>
      <c r="NG1897" s="16">
        <v>246.43536832713372</v>
      </c>
      <c r="NH1897" s="16">
        <v>328.11628598470907</v>
      </c>
      <c r="NI1897" s="16">
        <v>394.0783808698086</v>
      </c>
      <c r="NJ1897" s="16">
        <v>302.93484440766912</v>
      </c>
      <c r="NK1897" s="16">
        <v>356.12691871012925</v>
      </c>
      <c r="NL1897" s="16">
        <v>340.43971553163539</v>
      </c>
      <c r="NM1897" s="16">
        <v>321.08424182766657</v>
      </c>
      <c r="NN1897" s="16">
        <v>350.86221512884606</v>
      </c>
      <c r="NO1897" s="16">
        <v>497.85028359924502</v>
      </c>
      <c r="NP1897" s="16">
        <v>516.28086335725777</v>
      </c>
      <c r="NQ1897" s="16">
        <v>457.36450584209973</v>
      </c>
      <c r="NR1897" s="16">
        <v>361.17429521684284</v>
      </c>
      <c r="NS1897" s="16">
        <v>346.06216372240539</v>
      </c>
      <c r="NT1897" s="16">
        <v>325.61853339193766</v>
      </c>
      <c r="NU1897" s="16">
        <v>336.78695082993937</v>
      </c>
      <c r="NV1897" s="16">
        <v>258.98382752934867</v>
      </c>
      <c r="NW1897" s="16">
        <v>188.17481298764312</v>
      </c>
      <c r="NX1897" s="16">
        <v>70.349908368616923</v>
      </c>
      <c r="NY1897" s="16">
        <v>168.63532746119486</v>
      </c>
      <c r="NZ1897" s="16">
        <v>279.95452533480915</v>
      </c>
      <c r="OA1897" s="16">
        <v>313.28251447891597</v>
      </c>
      <c r="OB1897" s="16">
        <v>342.38288981688225</v>
      </c>
      <c r="OC1897" s="16">
        <v>479.49572114791238</v>
      </c>
      <c r="OD1897" s="16">
        <v>563.91706103133686</v>
      </c>
      <c r="OE1897" s="16">
        <v>471.87524719345828</v>
      </c>
      <c r="OF1897" s="16">
        <v>527.35044996956719</v>
      </c>
      <c r="OG1897" s="16">
        <v>497.54810510904167</v>
      </c>
      <c r="OH1897" s="16">
        <v>295.72733600794788</v>
      </c>
      <c r="OI1897" s="16">
        <v>468.44307694097324</v>
      </c>
      <c r="OJ1897" s="16">
        <v>473.8390228371685</v>
      </c>
      <c r="OK1897" s="16">
        <v>475.14417268391639</v>
      </c>
      <c r="OL1897" s="16">
        <v>556.87692807618885</v>
      </c>
      <c r="OM1897" s="16">
        <v>471.38567400877952</v>
      </c>
      <c r="ON1897" s="16">
        <v>387.4000927962116</v>
      </c>
      <c r="OO1897" s="16">
        <v>419.92412495850283</v>
      </c>
      <c r="OP1897" s="16">
        <v>377.98666862967241</v>
      </c>
      <c r="OQ1897" s="16">
        <v>469.4924827832387</v>
      </c>
      <c r="OR1897" s="16">
        <v>492.76263430408909</v>
      </c>
      <c r="OS1897" s="16">
        <v>466.49911680359924</v>
      </c>
      <c r="OT1897" s="16">
        <v>451.99098495607115</v>
      </c>
      <c r="PB1897">
        <v>1349.6612700083035</v>
      </c>
      <c r="PC1897">
        <v>4668.1934823889478</v>
      </c>
      <c r="PD1897">
        <v>7418.5665120789599</v>
      </c>
      <c r="PE1897">
        <v>10445.968053088336</v>
      </c>
      <c r="PF1897">
        <v>12929.944385735687</v>
      </c>
      <c r="PG1897">
        <v>12770.34267048459</v>
      </c>
      <c r="PH1897">
        <v>15359.653590064963</v>
      </c>
      <c r="PI1897">
        <v>14348.012447297198</v>
      </c>
      <c r="PJ1897">
        <v>17101.219308397129</v>
      </c>
      <c r="PK1897">
        <v>17062.285501019214</v>
      </c>
      <c r="PL1897">
        <v>15715.401303587103</v>
      </c>
      <c r="PM1897">
        <v>15288.327446800709</v>
      </c>
      <c r="PN1897">
        <v>13089.545372512608</v>
      </c>
      <c r="PO1897">
        <v>9443.6945695954928</v>
      </c>
      <c r="PP1897">
        <v>12177.355452444614</v>
      </c>
      <c r="PQ1897">
        <v>14050.369081819272</v>
      </c>
      <c r="PR1897">
        <v>19312.641815184466</v>
      </c>
      <c r="PS1897">
        <v>21041.826093382089</v>
      </c>
      <c r="PT1897">
        <v>20846.399650118579</v>
      </c>
      <c r="PU1897">
        <v>20243.78066638294</v>
      </c>
      <c r="PV1897">
        <v>18714.885060648401</v>
      </c>
      <c r="PW1897">
        <v>20455.004119377852</v>
      </c>
      <c r="PX1897">
        <v>20546.719883878657</v>
      </c>
      <c r="PY1897">
        <v>23497.266041909454</v>
      </c>
      <c r="PZ1897">
        <v>21756.862357221788</v>
      </c>
      <c r="QA1897">
        <v>21644.45931040233</v>
      </c>
      <c r="QB1897">
        <v>20912.400864479725</v>
      </c>
      <c r="QC1897">
        <v>22836.711783040482</v>
      </c>
      <c r="QD1897">
        <v>22476.494895026197</v>
      </c>
      <c r="QE1897">
        <v>20808.728533687296</v>
      </c>
      <c r="QF1897">
        <v>21926.856231632246</v>
      </c>
      <c r="QG1897">
        <v>20402.863261483595</v>
      </c>
      <c r="QH1897">
        <v>17924.500276448984</v>
      </c>
      <c r="QI1897">
        <v>17197.602936695679</v>
      </c>
      <c r="QJ1897">
        <v>15751.986533217107</v>
      </c>
      <c r="QK1897">
        <v>17664.223176182044</v>
      </c>
      <c r="QL1897">
        <v>19968.68339270067</v>
      </c>
      <c r="QM1897">
        <v>18477.455423567411</v>
      </c>
      <c r="QN1897">
        <v>19646.602917487322</v>
      </c>
      <c r="QO1897">
        <v>15731.241967251499</v>
      </c>
      <c r="QP1897">
        <v>19334.601201197318</v>
      </c>
      <c r="QQ1897">
        <v>22072.819965871673</v>
      </c>
      <c r="QR1897">
        <v>24596.291016045361</v>
      </c>
      <c r="QS1897">
        <v>21874.713027727401</v>
      </c>
      <c r="QT1897">
        <v>22952.961525830604</v>
      </c>
      <c r="QU1897">
        <v>25717.458549957664</v>
      </c>
      <c r="QV1897">
        <v>25834.767539554352</v>
      </c>
      <c r="QW1897">
        <v>25263.224458330205</v>
      </c>
      <c r="RE1897">
        <v>1235.234505370805</v>
      </c>
      <c r="RF1897">
        <v>-2512.3856621575342</v>
      </c>
      <c r="RG1897">
        <v>-2350.4957929733537</v>
      </c>
      <c r="RH1897">
        <v>1748.4125585137947</v>
      </c>
      <c r="RI1897">
        <v>8933.8285477395239</v>
      </c>
      <c r="RJ1897">
        <v>19937.757093166925</v>
      </c>
      <c r="RK1897">
        <v>14751.818069969831</v>
      </c>
      <c r="RL1897">
        <v>13207.417632683349</v>
      </c>
      <c r="RM1897">
        <v>18373.257101787618</v>
      </c>
      <c r="RN1897">
        <v>33767.104940967445</v>
      </c>
      <c r="RO1897">
        <v>33394.955961740008</v>
      </c>
      <c r="RP1897">
        <v>39473.601227140098</v>
      </c>
      <c r="RQ1897">
        <v>39660.486273878698</v>
      </c>
      <c r="RR1897">
        <v>57284.062242455402</v>
      </c>
      <c r="RS1897">
        <v>66244.520454635</v>
      </c>
      <c r="RT1897">
        <v>68677.285218170538</v>
      </c>
      <c r="RU1897">
        <v>69276.74930971484</v>
      </c>
      <c r="RV1897">
        <v>68715.21606213646</v>
      </c>
      <c r="RW1897">
        <v>68188.692727093643</v>
      </c>
      <c r="RX1897">
        <v>64668.125548861717</v>
      </c>
      <c r="RY1897">
        <v>77548.552262914964</v>
      </c>
      <c r="RZ1897">
        <v>77555.26082306882</v>
      </c>
      <c r="SA1897">
        <v>73006.067154928547</v>
      </c>
      <c r="SB1897">
        <v>79286.553231245198</v>
      </c>
      <c r="SC1897">
        <v>62256.559765779719</v>
      </c>
      <c r="SD1897">
        <v>57419.441824086622</v>
      </c>
      <c r="SE1897">
        <v>55105.106884735833</v>
      </c>
      <c r="SF1897">
        <v>53778.233193001339</v>
      </c>
      <c r="SG1897">
        <v>50711.797850488838</v>
      </c>
      <c r="SH1897">
        <v>53672.587880213126</v>
      </c>
      <c r="SI1897">
        <v>53230.416697725908</v>
      </c>
      <c r="SJ1897">
        <v>54336.33127713453</v>
      </c>
      <c r="SK1897">
        <v>51819.2527494233</v>
      </c>
      <c r="SL1897">
        <v>53136.090382745198</v>
      </c>
      <c r="SM1897">
        <v>60454.629454364192</v>
      </c>
      <c r="SN1897">
        <v>53101.969744511814</v>
      </c>
      <c r="SO1897">
        <v>53357.807478195871</v>
      </c>
      <c r="SP1897">
        <v>47035.360796549328</v>
      </c>
      <c r="SQ1897">
        <v>33721.035673056613</v>
      </c>
      <c r="SR1897">
        <v>26023.604621115628</v>
      </c>
      <c r="SS1897">
        <v>23922.958859922845</v>
      </c>
      <c r="ST1897">
        <v>22957.604810025463</v>
      </c>
      <c r="SU1897">
        <v>28030.202836645443</v>
      </c>
      <c r="SV1897">
        <v>27619.342299454103</v>
      </c>
      <c r="SW1897">
        <v>28569.079841244169</v>
      </c>
      <c r="SX1897">
        <v>33293.16518208741</v>
      </c>
      <c r="SY1897">
        <v>37980.324282655529</v>
      </c>
      <c r="SZ1897">
        <v>35048.946181081657</v>
      </c>
      <c r="TH1897">
        <v>104.7278256942958</v>
      </c>
      <c r="TI1897">
        <v>1961.5694618596415</v>
      </c>
      <c r="TJ1897">
        <v>3512.9705008124388</v>
      </c>
      <c r="TK1897">
        <v>2764.0465470976674</v>
      </c>
      <c r="TL1897">
        <v>3618.6389675248356</v>
      </c>
      <c r="TM1897">
        <v>5099.822783677947</v>
      </c>
      <c r="TN1897">
        <v>4741.3937277910918</v>
      </c>
      <c r="TO1897">
        <v>3874.2812829126328</v>
      </c>
      <c r="TP1897">
        <v>3683.6655793473478</v>
      </c>
      <c r="TQ1897">
        <v>5164.5168731076947</v>
      </c>
      <c r="TR1897">
        <v>6744.8970870714575</v>
      </c>
      <c r="TS1897">
        <v>6922.4110404155736</v>
      </c>
      <c r="TT1897">
        <v>6424.5376919182818</v>
      </c>
      <c r="TU1897">
        <v>6979.2703458087608</v>
      </c>
      <c r="TV1897">
        <v>7939.0655989575444</v>
      </c>
      <c r="TW1897">
        <v>6432.1259916566732</v>
      </c>
      <c r="TX1897">
        <v>6020.8196091613127</v>
      </c>
      <c r="TY1897">
        <v>6782.7694982467037</v>
      </c>
      <c r="TZ1897">
        <v>7537.8448923178048</v>
      </c>
      <c r="UA1897">
        <v>7534.6913728584168</v>
      </c>
      <c r="UB1897">
        <v>6700.6243032153052</v>
      </c>
      <c r="UC1897">
        <v>5490.2334562659817</v>
      </c>
      <c r="UD1897">
        <v>4816.0001594543264</v>
      </c>
      <c r="UE1897">
        <v>4688.3453291472924</v>
      </c>
      <c r="UF1897">
        <v>5328.0525326346187</v>
      </c>
      <c r="UG1897">
        <v>6045.6130540673057</v>
      </c>
      <c r="UH1897">
        <v>5686.7531018473082</v>
      </c>
      <c r="UI1897">
        <v>3950.9217458140438</v>
      </c>
      <c r="UJ1897">
        <v>5946.2091052748037</v>
      </c>
      <c r="UK1897">
        <v>6537.7993971535871</v>
      </c>
      <c r="UL1897">
        <v>8103.4907946548683</v>
      </c>
      <c r="UM1897">
        <v>7516.7066505275252</v>
      </c>
      <c r="UN1897">
        <v>9051.3209270868538</v>
      </c>
      <c r="UO1897">
        <v>9495.3291421706144</v>
      </c>
      <c r="UP1897">
        <v>9455.3642378160821</v>
      </c>
      <c r="UQ1897">
        <v>9461.9744999195464</v>
      </c>
      <c r="UR1897">
        <v>9478.771152308178</v>
      </c>
      <c r="US1897">
        <v>7676.7676102012992</v>
      </c>
      <c r="UT1897">
        <v>6860.3050811618032</v>
      </c>
      <c r="UU1897">
        <v>7077.9141827731437</v>
      </c>
      <c r="UV1897">
        <v>6570.3151176378133</v>
      </c>
      <c r="UW1897">
        <v>7803.6506753683516</v>
      </c>
      <c r="UX1897">
        <v>6849.9470904972022</v>
      </c>
      <c r="UY1897">
        <v>5872.648086505129</v>
      </c>
      <c r="UZ1897">
        <v>6316.413829545616</v>
      </c>
      <c r="VA1897">
        <v>5648.2617933866186</v>
      </c>
      <c r="VB1897">
        <v>5318.9719996233862</v>
      </c>
      <c r="VC1897">
        <v>5229.1032903111491</v>
      </c>
    </row>
    <row r="1898" spans="306:575" x14ac:dyDescent="0.45">
      <c r="KT1898">
        <v>565.65593560889067</v>
      </c>
      <c r="KU1898">
        <v>576.23234247635014</v>
      </c>
      <c r="KV1898">
        <v>639.51420935970907</v>
      </c>
      <c r="KW1898">
        <v>580.56401570181697</v>
      </c>
      <c r="KX1898">
        <v>1177.3699673964672</v>
      </c>
      <c r="KY1898">
        <v>1286.8752395138074</v>
      </c>
      <c r="KZ1898">
        <v>1357.2534312485557</v>
      </c>
      <c r="LA1898">
        <v>1642.7154666030171</v>
      </c>
      <c r="LB1898">
        <v>1993.1650314469102</v>
      </c>
      <c r="LC1898">
        <v>2396.1978943358249</v>
      </c>
      <c r="LD1898">
        <v>2049.9496450574397</v>
      </c>
      <c r="LE1898">
        <v>1662.6213305691285</v>
      </c>
      <c r="LF1898">
        <v>1568.5941623541712</v>
      </c>
      <c r="LG1898">
        <v>1915.415294581793</v>
      </c>
      <c r="LH1898">
        <v>1821.6946910761233</v>
      </c>
      <c r="LI1898">
        <v>1875.0481517732142</v>
      </c>
      <c r="LJ1898">
        <v>1915.7017867029585</v>
      </c>
      <c r="LK1898">
        <v>1494.1839773531451</v>
      </c>
      <c r="LL1898">
        <v>1531.1225318925622</v>
      </c>
      <c r="LM1898">
        <v>1387.0393689097298</v>
      </c>
      <c r="LN1898">
        <v>1089.5321511908919</v>
      </c>
      <c r="LO1898">
        <v>1101.1360980974564</v>
      </c>
      <c r="LP1898">
        <v>1278.1785842436336</v>
      </c>
      <c r="LQ1898">
        <v>1151.6952594132915</v>
      </c>
      <c r="LR1898">
        <v>1151.0106750119467</v>
      </c>
      <c r="LS1898">
        <v>939.99003582793102</v>
      </c>
      <c r="LT1898">
        <v>697.29596732077312</v>
      </c>
      <c r="LU1898">
        <v>754.74651639452964</v>
      </c>
      <c r="LV1898">
        <v>1032.2885915030183</v>
      </c>
      <c r="LW1898">
        <v>776.16255192076983</v>
      </c>
      <c r="LX1898">
        <v>1243.0638767342114</v>
      </c>
      <c r="LY1898">
        <v>955.29717782408329</v>
      </c>
      <c r="LZ1898">
        <v>1188.0608981589928</v>
      </c>
      <c r="MA1898">
        <v>1219.5782027580765</v>
      </c>
      <c r="MB1898">
        <v>1861.5711755704733</v>
      </c>
      <c r="MC1898">
        <v>2201.1557757092532</v>
      </c>
      <c r="MD1898">
        <v>1928.4534328173804</v>
      </c>
      <c r="ME1898">
        <v>1702.9756696905376</v>
      </c>
      <c r="MF1898">
        <v>1600.1835761413288</v>
      </c>
      <c r="MG1898">
        <v>1530.455593368491</v>
      </c>
      <c r="MH1898">
        <v>1443.9754197034831</v>
      </c>
      <c r="MI1898">
        <v>1762.4779601393741</v>
      </c>
      <c r="MJ1898">
        <v>1629.914454194819</v>
      </c>
      <c r="MK1898">
        <v>1146.1311586795016</v>
      </c>
      <c r="ML1898">
        <v>997.12920463884961</v>
      </c>
      <c r="MM1898">
        <v>956.1904957066107</v>
      </c>
      <c r="MN1898">
        <v>853.23017526018111</v>
      </c>
      <c r="MO1898">
        <v>1467.7566230045234</v>
      </c>
      <c r="MP1898">
        <v>1486.4661668559686</v>
      </c>
      <c r="MX1898" s="16">
        <v>97.580681709030941</v>
      </c>
      <c r="MY1898" s="16">
        <v>172.70733683510926</v>
      </c>
      <c r="MZ1898" s="16">
        <v>251.80207008333031</v>
      </c>
      <c r="NA1898" s="16">
        <v>275.09436588662311</v>
      </c>
      <c r="NB1898" s="16">
        <v>260.63260670286178</v>
      </c>
      <c r="NC1898" s="16">
        <v>369.33205271544546</v>
      </c>
      <c r="ND1898" s="16">
        <v>323.33345164626138</v>
      </c>
      <c r="NE1898" s="16">
        <v>394.79854252950759</v>
      </c>
      <c r="NF1898" s="16">
        <v>395.87281945756899</v>
      </c>
      <c r="NG1898" s="16">
        <v>433.93329180124431</v>
      </c>
      <c r="NH1898" s="16">
        <v>353.94486815474943</v>
      </c>
      <c r="NI1898" s="16">
        <v>259.14743755753727</v>
      </c>
      <c r="NJ1898" s="16">
        <v>204.44524181362107</v>
      </c>
      <c r="NK1898" s="16">
        <v>302.33373502447938</v>
      </c>
      <c r="NL1898" s="16">
        <v>278.20890347634656</v>
      </c>
      <c r="NM1898" s="16">
        <v>336.79360492962701</v>
      </c>
      <c r="NN1898" s="16">
        <v>284.00270306767578</v>
      </c>
      <c r="NO1898" s="16">
        <v>441.34514426083484</v>
      </c>
      <c r="NP1898" s="16">
        <v>440.98828168058253</v>
      </c>
      <c r="NQ1898" s="16">
        <v>371.70030570780267</v>
      </c>
      <c r="NR1898" s="16">
        <v>390.23536051258827</v>
      </c>
      <c r="NS1898" s="16">
        <v>304.63447190762855</v>
      </c>
      <c r="NT1898" s="16">
        <v>326.29715592826511</v>
      </c>
      <c r="NU1898" s="16">
        <v>338.21724388497324</v>
      </c>
      <c r="NV1898" s="16">
        <v>363.20194525079881</v>
      </c>
      <c r="NW1898" s="16">
        <v>405.32565500215088</v>
      </c>
      <c r="NX1898" s="16">
        <v>367.93649292888284</v>
      </c>
      <c r="NY1898" s="16">
        <v>391.72840973771224</v>
      </c>
      <c r="NZ1898" s="16">
        <v>349.62013535925752</v>
      </c>
      <c r="OA1898" s="16">
        <v>281.24138670747766</v>
      </c>
      <c r="OB1898" s="16">
        <v>294.48427398990128</v>
      </c>
      <c r="OC1898" s="16">
        <v>342.98915762497347</v>
      </c>
      <c r="OD1898" s="16">
        <v>385.27923704689607</v>
      </c>
      <c r="OE1898" s="16">
        <v>429.61272214258605</v>
      </c>
      <c r="OF1898" s="16">
        <v>554.4999648949713</v>
      </c>
      <c r="OG1898" s="16">
        <v>462.62190822637092</v>
      </c>
      <c r="OH1898" s="16">
        <v>438.86995064788044</v>
      </c>
      <c r="OI1898" s="16">
        <v>451.62687036512995</v>
      </c>
      <c r="OJ1898" s="16">
        <v>391.2282575417957</v>
      </c>
      <c r="OK1898" s="16">
        <v>369.23057822825814</v>
      </c>
      <c r="OL1898" s="16">
        <v>388.92433421116783</v>
      </c>
      <c r="OM1898" s="16">
        <v>290.29657294149945</v>
      </c>
      <c r="ON1898" s="16">
        <v>322.04491089703737</v>
      </c>
      <c r="OO1898" s="16">
        <v>356.41464979778425</v>
      </c>
      <c r="OP1898" s="16">
        <v>268.22052539474595</v>
      </c>
      <c r="OQ1898" s="16">
        <v>269.6750854438323</v>
      </c>
      <c r="OR1898" s="16">
        <v>384.08641636257323</v>
      </c>
      <c r="OS1898" s="16">
        <v>387.60567799542162</v>
      </c>
      <c r="OT1898" s="16">
        <v>353.27640278765898</v>
      </c>
      <c r="PB1898">
        <v>1042.9064271054262</v>
      </c>
      <c r="PC1898">
        <v>5344.0924829231317</v>
      </c>
      <c r="PD1898">
        <v>7397.0431624990333</v>
      </c>
      <c r="PE1898">
        <v>11221.634309298473</v>
      </c>
      <c r="PF1898">
        <v>13843.643325890291</v>
      </c>
      <c r="PG1898">
        <v>15216.497006120937</v>
      </c>
      <c r="PH1898">
        <v>13777.10796624109</v>
      </c>
      <c r="PI1898">
        <v>11342.548000956042</v>
      </c>
      <c r="PJ1898">
        <v>8343.6963560441181</v>
      </c>
      <c r="PK1898">
        <v>9693.0306543062306</v>
      </c>
      <c r="PL1898">
        <v>6436.3575354306568</v>
      </c>
      <c r="PM1898">
        <v>9216.4400255100372</v>
      </c>
      <c r="PN1898">
        <v>11827.095111598652</v>
      </c>
      <c r="PO1898">
        <v>13240.197587791854</v>
      </c>
      <c r="PP1898">
        <v>11951.57352598368</v>
      </c>
      <c r="PQ1898">
        <v>14928.849803376419</v>
      </c>
      <c r="PR1898">
        <v>15026.05109230991</v>
      </c>
      <c r="PS1898">
        <v>16271.973718642303</v>
      </c>
      <c r="PT1898">
        <v>14450.561166581201</v>
      </c>
      <c r="PU1898">
        <v>12007.999277753079</v>
      </c>
      <c r="PV1898">
        <v>15120.477314577587</v>
      </c>
      <c r="PW1898">
        <v>13661.361141168889</v>
      </c>
      <c r="PX1898">
        <v>9597.833889101159</v>
      </c>
      <c r="PY1898">
        <v>10245.686182235548</v>
      </c>
      <c r="PZ1898">
        <v>13512.628247611028</v>
      </c>
      <c r="QA1898">
        <v>12912.450498562726</v>
      </c>
      <c r="QB1898">
        <v>14407.061611517483</v>
      </c>
      <c r="QC1898">
        <v>12856.246816395855</v>
      </c>
      <c r="QD1898">
        <v>13371.387180020531</v>
      </c>
      <c r="QE1898">
        <v>13643.355416442366</v>
      </c>
      <c r="QF1898">
        <v>16293.411627293037</v>
      </c>
      <c r="QG1898">
        <v>19161.096286481417</v>
      </c>
      <c r="QH1898">
        <v>18807.545648023526</v>
      </c>
      <c r="QI1898">
        <v>20248.666339453524</v>
      </c>
      <c r="QJ1898">
        <v>18649.347011499416</v>
      </c>
      <c r="QK1898">
        <v>16613.778526959803</v>
      </c>
      <c r="QL1898">
        <v>17254.886077263585</v>
      </c>
      <c r="QM1898">
        <v>17214.364222942146</v>
      </c>
      <c r="QN1898">
        <v>21452.20995670147</v>
      </c>
      <c r="QO1898">
        <v>20299.062619060769</v>
      </c>
      <c r="QP1898">
        <v>19039.296427984755</v>
      </c>
      <c r="QQ1898">
        <v>19940.790546329554</v>
      </c>
      <c r="QR1898">
        <v>17734.357170183488</v>
      </c>
      <c r="QS1898">
        <v>17603.026708345074</v>
      </c>
      <c r="QT1898">
        <v>19593.860008634998</v>
      </c>
      <c r="QU1898">
        <v>20828.145481289004</v>
      </c>
      <c r="QV1898">
        <v>17187.406081172656</v>
      </c>
      <c r="QW1898">
        <v>18277.333541860913</v>
      </c>
      <c r="RE1898">
        <v>14564.089474458964</v>
      </c>
      <c r="RF1898">
        <v>16103.206166456555</v>
      </c>
      <c r="RG1898">
        <v>27077.475773703321</v>
      </c>
      <c r="RH1898">
        <v>30852.254336691563</v>
      </c>
      <c r="RI1898">
        <v>27794.938097382743</v>
      </c>
      <c r="RJ1898">
        <v>26836.987633488268</v>
      </c>
      <c r="RK1898">
        <v>25358.779324111696</v>
      </c>
      <c r="RL1898">
        <v>17801.350147391357</v>
      </c>
      <c r="RM1898">
        <v>25169.583370995737</v>
      </c>
      <c r="RN1898">
        <v>31799.699645028722</v>
      </c>
      <c r="RO1898">
        <v>31101.475144938766</v>
      </c>
      <c r="RP1898">
        <v>36756.606346955072</v>
      </c>
      <c r="RQ1898">
        <v>37296.316462350151</v>
      </c>
      <c r="RR1898">
        <v>35951.771927652808</v>
      </c>
      <c r="RS1898">
        <v>43086.88848192861</v>
      </c>
      <c r="RT1898">
        <v>45212.34535606351</v>
      </c>
      <c r="RU1898">
        <v>51035.683566579813</v>
      </c>
      <c r="RV1898">
        <v>52182.200740370761</v>
      </c>
      <c r="RW1898">
        <v>50583.393690118864</v>
      </c>
      <c r="RX1898">
        <v>58623.407371406669</v>
      </c>
      <c r="RY1898">
        <v>60380.814577810968</v>
      </c>
      <c r="RZ1898">
        <v>57294.384613448579</v>
      </c>
      <c r="SA1898">
        <v>46293.645772830365</v>
      </c>
      <c r="SB1898">
        <v>49537.774182947382</v>
      </c>
      <c r="SC1898">
        <v>44552.356796303764</v>
      </c>
      <c r="SD1898">
        <v>46416.981311287891</v>
      </c>
      <c r="SE1898">
        <v>55063.835842346438</v>
      </c>
      <c r="SF1898">
        <v>58337.951206284626</v>
      </c>
      <c r="SG1898">
        <v>52911.791554032097</v>
      </c>
      <c r="SH1898">
        <v>49054.398003985829</v>
      </c>
      <c r="SI1898">
        <v>60474.495335061329</v>
      </c>
      <c r="SJ1898">
        <v>57111.337412419642</v>
      </c>
      <c r="SK1898">
        <v>62895.153920420096</v>
      </c>
      <c r="SL1898">
        <v>61415.78939546676</v>
      </c>
      <c r="SM1898">
        <v>52245.16316401252</v>
      </c>
      <c r="SN1898">
        <v>39028.086711081618</v>
      </c>
      <c r="SO1898">
        <v>37401.65428434436</v>
      </c>
      <c r="SP1898">
        <v>43481.54656740764</v>
      </c>
      <c r="SQ1898">
        <v>47485.368290822997</v>
      </c>
      <c r="SR1898">
        <v>47999.592462714412</v>
      </c>
      <c r="SS1898">
        <v>41448.018880564363</v>
      </c>
      <c r="ST1898">
        <v>37412.252260292167</v>
      </c>
      <c r="SU1898">
        <v>27408.223756218238</v>
      </c>
      <c r="SV1898">
        <v>28001.673990955183</v>
      </c>
      <c r="SW1898">
        <v>26163.527683343</v>
      </c>
      <c r="SX1898">
        <v>19158.00234660674</v>
      </c>
      <c r="SY1898">
        <v>26398.38274910449</v>
      </c>
      <c r="SZ1898">
        <v>28855.395826968921</v>
      </c>
      <c r="TH1898">
        <v>-363.14448674411574</v>
      </c>
      <c r="TI1898">
        <v>-352.83965412626571</v>
      </c>
      <c r="TJ1898">
        <v>936.47730468024383</v>
      </c>
      <c r="TK1898">
        <v>-549.1026198505956</v>
      </c>
      <c r="TL1898">
        <v>597.91430190710548</v>
      </c>
      <c r="TM1898">
        <v>3318.8089742140319</v>
      </c>
      <c r="TN1898">
        <v>2465.6351593846202</v>
      </c>
      <c r="TO1898">
        <v>3372.2941975883678</v>
      </c>
      <c r="TP1898">
        <v>3736.8344240793967</v>
      </c>
      <c r="TQ1898">
        <v>3363.7888352421178</v>
      </c>
      <c r="TR1898">
        <v>4606.1621763711955</v>
      </c>
      <c r="TS1898">
        <v>5994.0506665815992</v>
      </c>
      <c r="TT1898">
        <v>6338.7079025886369</v>
      </c>
      <c r="TU1898">
        <v>7363.8660869119876</v>
      </c>
      <c r="TV1898">
        <v>8847.3204301595069</v>
      </c>
      <c r="TW1898">
        <v>7644.992027549476</v>
      </c>
      <c r="TX1898">
        <v>8926.7016398343585</v>
      </c>
      <c r="TY1898">
        <v>5949.8660050296603</v>
      </c>
      <c r="TZ1898">
        <v>6864.4376925984388</v>
      </c>
      <c r="UA1898">
        <v>6518.2952106451103</v>
      </c>
      <c r="UB1898">
        <v>6890.8681762861788</v>
      </c>
      <c r="UC1898">
        <v>5829.4848311756232</v>
      </c>
      <c r="UD1898">
        <v>5481.8871220433557</v>
      </c>
      <c r="UE1898">
        <v>4141.1123309861441</v>
      </c>
      <c r="UF1898">
        <v>4782.2359181081883</v>
      </c>
      <c r="UG1898">
        <v>6569.9523327816732</v>
      </c>
      <c r="UH1898">
        <v>7151.2260282737388</v>
      </c>
      <c r="UI1898">
        <v>7306.0860778948372</v>
      </c>
      <c r="UJ1898">
        <v>8506.6579892645204</v>
      </c>
      <c r="UK1898">
        <v>8231.716269238279</v>
      </c>
      <c r="UL1898">
        <v>6918.3897270897151</v>
      </c>
      <c r="UM1898">
        <v>5680.6599422536838</v>
      </c>
      <c r="UN1898">
        <v>5688.8528416807321</v>
      </c>
      <c r="UO1898">
        <v>6281.2947630564886</v>
      </c>
      <c r="UP1898">
        <v>7089.0892628381234</v>
      </c>
      <c r="UQ1898">
        <v>7885.1824310223337</v>
      </c>
      <c r="UR1898">
        <v>8807.7302190634018</v>
      </c>
      <c r="US1898">
        <v>7930.1700704871282</v>
      </c>
      <c r="UT1898">
        <v>9383.4308205526777</v>
      </c>
      <c r="UU1898">
        <v>9985.7672094717382</v>
      </c>
      <c r="UV1898">
        <v>10249.173456043112</v>
      </c>
      <c r="UW1898">
        <v>10434.728690088876</v>
      </c>
      <c r="UX1898">
        <v>9526.2131287276588</v>
      </c>
      <c r="UY1898">
        <v>7742.0624084069077</v>
      </c>
      <c r="UZ1898">
        <v>7728.1651938985697</v>
      </c>
      <c r="VA1898">
        <v>7947.0777146807413</v>
      </c>
      <c r="VB1898">
        <v>8249.230064286905</v>
      </c>
      <c r="VC1898">
        <v>8336.7150860747588</v>
      </c>
    </row>
    <row r="1899" spans="306:575" x14ac:dyDescent="0.45">
      <c r="KT1899">
        <v>345.4988105143899</v>
      </c>
      <c r="KU1899">
        <v>339.38730292316052</v>
      </c>
      <c r="KV1899">
        <v>490.71176319947131</v>
      </c>
      <c r="KW1899">
        <v>503.07883997398346</v>
      </c>
      <c r="KX1899">
        <v>448.91091819707316</v>
      </c>
      <c r="KY1899">
        <v>329.52089563375944</v>
      </c>
      <c r="KZ1899">
        <v>610.85926157364236</v>
      </c>
      <c r="LA1899">
        <v>887.06334003944585</v>
      </c>
      <c r="LB1899">
        <v>968.27409409947415</v>
      </c>
      <c r="LC1899">
        <v>793.14599294432276</v>
      </c>
      <c r="LD1899">
        <v>1223.2329335078123</v>
      </c>
      <c r="LE1899">
        <v>1494.6980252908138</v>
      </c>
      <c r="LF1899">
        <v>1610.9196459076427</v>
      </c>
      <c r="LG1899">
        <v>978.05145805930056</v>
      </c>
      <c r="LH1899">
        <v>1457.4379342416648</v>
      </c>
      <c r="LI1899">
        <v>1303.2454015018257</v>
      </c>
      <c r="LJ1899">
        <v>805.36453745160088</v>
      </c>
      <c r="LK1899">
        <v>873.81814531291263</v>
      </c>
      <c r="LL1899">
        <v>826.97069650653987</v>
      </c>
      <c r="LM1899">
        <v>843.66192171327305</v>
      </c>
      <c r="LN1899">
        <v>1106.793312983011</v>
      </c>
      <c r="LO1899">
        <v>1062.2186100168287</v>
      </c>
      <c r="LP1899">
        <v>1112.6721437042554</v>
      </c>
      <c r="LQ1899">
        <v>1576.8431795758106</v>
      </c>
      <c r="LR1899">
        <v>1825.8691587276744</v>
      </c>
      <c r="LS1899">
        <v>1249.0946016559592</v>
      </c>
      <c r="LT1899">
        <v>1505.2309633868449</v>
      </c>
      <c r="LU1899">
        <v>1413.4725013695054</v>
      </c>
      <c r="LV1899">
        <v>1641.2373369576026</v>
      </c>
      <c r="LW1899">
        <v>1398.6033200335883</v>
      </c>
      <c r="LX1899">
        <v>971.34212765788129</v>
      </c>
      <c r="LY1899">
        <v>1037.9406976217131</v>
      </c>
      <c r="LZ1899">
        <v>999.13079964822168</v>
      </c>
      <c r="MA1899">
        <v>846.49346411702754</v>
      </c>
      <c r="MB1899">
        <v>1086.7971420281867</v>
      </c>
      <c r="MC1899">
        <v>955.00121719914694</v>
      </c>
      <c r="MD1899">
        <v>1214.348870198392</v>
      </c>
      <c r="ME1899">
        <v>1677.0610772287137</v>
      </c>
      <c r="MF1899">
        <v>1990.9879695383174</v>
      </c>
      <c r="MG1899">
        <v>2271.4140196076446</v>
      </c>
      <c r="MH1899">
        <v>1676.5553030804883</v>
      </c>
      <c r="MI1899">
        <v>1488.8223116897043</v>
      </c>
      <c r="MJ1899">
        <v>1241.3873201652493</v>
      </c>
      <c r="MK1899">
        <v>1111.9306059421187</v>
      </c>
      <c r="ML1899">
        <v>1474.3618586423599</v>
      </c>
      <c r="MM1899">
        <v>1453.234759222654</v>
      </c>
      <c r="MN1899">
        <v>1094.0280310221096</v>
      </c>
      <c r="MO1899">
        <v>1181.0806116242513</v>
      </c>
      <c r="MP1899">
        <v>1059.3971460044795</v>
      </c>
      <c r="MX1899" s="16">
        <v>91.543105746014916</v>
      </c>
      <c r="MY1899" s="16">
        <v>158.94274530786038</v>
      </c>
      <c r="MZ1899" s="16">
        <v>163.93933117050472</v>
      </c>
      <c r="NA1899" s="16">
        <v>324.34460685609776</v>
      </c>
      <c r="NB1899" s="16">
        <v>382.2181883512477</v>
      </c>
      <c r="NC1899" s="16">
        <v>336.30706601277348</v>
      </c>
      <c r="ND1899" s="16">
        <v>398.65123063123531</v>
      </c>
      <c r="NE1899" s="16">
        <v>325.34333802962675</v>
      </c>
      <c r="NF1899" s="16">
        <v>447.53559341632695</v>
      </c>
      <c r="NG1899" s="16">
        <v>543.75584938210784</v>
      </c>
      <c r="NH1899" s="16">
        <v>363.96573310598205</v>
      </c>
      <c r="NI1899" s="16">
        <v>361.13053515104554</v>
      </c>
      <c r="NJ1899" s="16">
        <v>231.00414409337372</v>
      </c>
      <c r="NK1899" s="16">
        <v>201.85016333223192</v>
      </c>
      <c r="NL1899" s="16">
        <v>70.480435706105368</v>
      </c>
      <c r="NM1899" s="16">
        <v>86.809538551312897</v>
      </c>
      <c r="NN1899" s="16">
        <v>44.331757520137529</v>
      </c>
      <c r="NO1899" s="16">
        <v>24.158466628113217</v>
      </c>
      <c r="NP1899" s="16">
        <v>168.54152067336202</v>
      </c>
      <c r="NQ1899" s="16">
        <v>200.31194652641864</v>
      </c>
      <c r="NR1899" s="16">
        <v>295.44885086494332</v>
      </c>
      <c r="NS1899" s="16">
        <v>292.85599528754727</v>
      </c>
      <c r="NT1899" s="16">
        <v>261.67928552168172</v>
      </c>
      <c r="NU1899" s="16">
        <v>319.68640677803404</v>
      </c>
      <c r="NV1899" s="16">
        <v>391.18023710427349</v>
      </c>
      <c r="NW1899" s="16">
        <v>352.49092833875943</v>
      </c>
      <c r="NX1899" s="16">
        <v>460.06800470017106</v>
      </c>
      <c r="NY1899" s="16">
        <v>397.90238662118134</v>
      </c>
      <c r="NZ1899" s="16">
        <v>391.02724371743693</v>
      </c>
      <c r="OA1899" s="16">
        <v>491.79688707267997</v>
      </c>
      <c r="OB1899" s="16">
        <v>428.7951346065567</v>
      </c>
      <c r="OC1899" s="16">
        <v>429.34067029888439</v>
      </c>
      <c r="OD1899" s="16">
        <v>386.96237971232654</v>
      </c>
      <c r="OE1899" s="16">
        <v>339.61504043537087</v>
      </c>
      <c r="OF1899" s="16">
        <v>330.85829883440488</v>
      </c>
      <c r="OG1899" s="16">
        <v>222.20902387036602</v>
      </c>
      <c r="OH1899" s="16">
        <v>231.07957168324657</v>
      </c>
      <c r="OI1899" s="16">
        <v>292.97689019123027</v>
      </c>
      <c r="OJ1899" s="16">
        <v>371.5973507490275</v>
      </c>
      <c r="OK1899" s="16">
        <v>264.02388605921118</v>
      </c>
      <c r="OL1899" s="16">
        <v>270.04812982087361</v>
      </c>
      <c r="OM1899" s="16">
        <v>240.00023599858969</v>
      </c>
      <c r="ON1899" s="16">
        <v>279.02739512257176</v>
      </c>
      <c r="OO1899" s="16">
        <v>399.55809718634646</v>
      </c>
      <c r="OP1899" s="16">
        <v>256.81072832048733</v>
      </c>
      <c r="OQ1899" s="16">
        <v>232.37937564368735</v>
      </c>
      <c r="OR1899" s="16">
        <v>112.21575128314757</v>
      </c>
      <c r="OS1899" s="16">
        <v>50.246042484641166</v>
      </c>
      <c r="OT1899" s="16">
        <v>52.156575479302262</v>
      </c>
      <c r="PB1899">
        <v>1259.182758658492</v>
      </c>
      <c r="PC1899">
        <v>2093.2708749898975</v>
      </c>
      <c r="PD1899">
        <v>3649.5712613648766</v>
      </c>
      <c r="PE1899">
        <v>4104.3498198540501</v>
      </c>
      <c r="PF1899">
        <v>3279.6974590069904</v>
      </c>
      <c r="PG1899">
        <v>3402.7026908057051</v>
      </c>
      <c r="PH1899">
        <v>4864.8223998978192</v>
      </c>
      <c r="PI1899">
        <v>7825.6443249450022</v>
      </c>
      <c r="PJ1899">
        <v>8155.7339216045439</v>
      </c>
      <c r="PK1899">
        <v>8119.1745264373676</v>
      </c>
      <c r="PL1899">
        <v>6912.7385850008968</v>
      </c>
      <c r="PM1899">
        <v>9677.919334997232</v>
      </c>
      <c r="PN1899">
        <v>12823.231750286775</v>
      </c>
      <c r="PO1899">
        <v>17566.11444075641</v>
      </c>
      <c r="PP1899">
        <v>23034.006449048447</v>
      </c>
      <c r="PQ1899">
        <v>22003.559163186888</v>
      </c>
      <c r="PR1899">
        <v>23396.937754017141</v>
      </c>
      <c r="PS1899">
        <v>18425.256257715664</v>
      </c>
      <c r="PT1899">
        <v>18922.481300073468</v>
      </c>
      <c r="PU1899">
        <v>22762.886477727618</v>
      </c>
      <c r="PV1899">
        <v>22739.202854348387</v>
      </c>
      <c r="PW1899">
        <v>21417.821394318718</v>
      </c>
      <c r="PX1899">
        <v>17178.952507754264</v>
      </c>
      <c r="PY1899">
        <v>19308.615013210696</v>
      </c>
      <c r="PZ1899">
        <v>19004.178217176934</v>
      </c>
      <c r="QA1899">
        <v>19071.063760975361</v>
      </c>
      <c r="QB1899">
        <v>17211.566532450604</v>
      </c>
      <c r="QC1899">
        <v>19916.020106730753</v>
      </c>
      <c r="QD1899">
        <v>22323.242270813975</v>
      </c>
      <c r="QE1899">
        <v>22855.590820112022</v>
      </c>
      <c r="QF1899">
        <v>24975.646127318189</v>
      </c>
      <c r="QG1899">
        <v>25136.745499980145</v>
      </c>
      <c r="QH1899">
        <v>20909.611867941152</v>
      </c>
      <c r="QI1899">
        <v>21246.406336796808</v>
      </c>
      <c r="QJ1899">
        <v>19484.122662174181</v>
      </c>
      <c r="QK1899">
        <v>20431.924049664223</v>
      </c>
      <c r="QL1899">
        <v>22877.639755642671</v>
      </c>
      <c r="QM1899">
        <v>21445.34795402563</v>
      </c>
      <c r="QN1899">
        <v>20123.192425162735</v>
      </c>
      <c r="QO1899">
        <v>16922.675776184264</v>
      </c>
      <c r="QP1899">
        <v>14987.815782484917</v>
      </c>
      <c r="QQ1899">
        <v>14175.759430302132</v>
      </c>
      <c r="QR1899">
        <v>13769.033262269953</v>
      </c>
      <c r="QS1899">
        <v>13002.970234815772</v>
      </c>
      <c r="QT1899">
        <v>14053.381132442639</v>
      </c>
      <c r="QU1899">
        <v>11043.359178686349</v>
      </c>
      <c r="QV1899">
        <v>13590.978822281169</v>
      </c>
      <c r="QW1899">
        <v>8611.2322643914704</v>
      </c>
      <c r="RE1899">
        <v>5600.8580191961046</v>
      </c>
      <c r="RF1899">
        <v>6645.1063934183367</v>
      </c>
      <c r="RG1899">
        <v>-1613.4158150841649</v>
      </c>
      <c r="RH1899">
        <v>-27.804635526635138</v>
      </c>
      <c r="RI1899">
        <v>12034.98674742728</v>
      </c>
      <c r="RJ1899">
        <v>19487.746294532248</v>
      </c>
      <c r="RK1899">
        <v>20021.240528616567</v>
      </c>
      <c r="RL1899">
        <v>14866.704006239594</v>
      </c>
      <c r="RM1899">
        <v>14985.637345960609</v>
      </c>
      <c r="RN1899">
        <v>12828.521789312043</v>
      </c>
      <c r="RO1899">
        <v>6169.8076349304047</v>
      </c>
      <c r="RP1899">
        <v>-1031.311439267507</v>
      </c>
      <c r="RQ1899">
        <v>10064.254514627119</v>
      </c>
      <c r="RR1899">
        <v>13462.148307084119</v>
      </c>
      <c r="RS1899">
        <v>19810.20959769177</v>
      </c>
      <c r="RT1899">
        <v>25351.93196424334</v>
      </c>
      <c r="RU1899">
        <v>23943.129907827126</v>
      </c>
      <c r="RV1899">
        <v>31009.976189756806</v>
      </c>
      <c r="RW1899">
        <v>17586.31924369865</v>
      </c>
      <c r="RX1899">
        <v>16148.993521035429</v>
      </c>
      <c r="RY1899">
        <v>20965.83727459548</v>
      </c>
      <c r="RZ1899">
        <v>29303.878585841798</v>
      </c>
      <c r="SA1899">
        <v>29857.665997258722</v>
      </c>
      <c r="SB1899">
        <v>43051.761707325146</v>
      </c>
      <c r="SC1899">
        <v>47239.48630523344</v>
      </c>
      <c r="SD1899">
        <v>50616.395157948362</v>
      </c>
      <c r="SE1899">
        <v>50037.35969018357</v>
      </c>
      <c r="SF1899">
        <v>53222.526687378537</v>
      </c>
      <c r="SG1899">
        <v>54742.477169476799</v>
      </c>
      <c r="SH1899">
        <v>52856.945196489702</v>
      </c>
      <c r="SI1899">
        <v>60124.328004344294</v>
      </c>
      <c r="SJ1899">
        <v>69726.987752501402</v>
      </c>
      <c r="SK1899">
        <v>59310.850926621701</v>
      </c>
      <c r="SL1899">
        <v>68138.472346082912</v>
      </c>
      <c r="SM1899">
        <v>58738.572479031616</v>
      </c>
      <c r="SN1899">
        <v>57000.866966902118</v>
      </c>
      <c r="SO1899">
        <v>45169.51459850758</v>
      </c>
      <c r="SP1899">
        <v>35740.752974171497</v>
      </c>
      <c r="SQ1899">
        <v>46832.605393955426</v>
      </c>
      <c r="SR1899">
        <v>46398.434436188902</v>
      </c>
      <c r="SS1899">
        <v>53799.953004425726</v>
      </c>
      <c r="ST1899">
        <v>61619.790805474753</v>
      </c>
      <c r="SU1899">
        <v>57454.528379536328</v>
      </c>
      <c r="SV1899">
        <v>66852.024776279504</v>
      </c>
      <c r="SW1899">
        <v>71332.199357576232</v>
      </c>
      <c r="SX1899">
        <v>70292.779189463457</v>
      </c>
      <c r="SY1899">
        <v>72443.249175517849</v>
      </c>
      <c r="SZ1899">
        <v>73768.421691793337</v>
      </c>
      <c r="TH1899">
        <v>1788.7002027922595</v>
      </c>
      <c r="TI1899">
        <v>1122.2057747956367</v>
      </c>
      <c r="TJ1899">
        <v>-482.51828234171762</v>
      </c>
      <c r="TK1899">
        <v>-844.83954457405116</v>
      </c>
      <c r="TL1899">
        <v>514.38656875324682</v>
      </c>
      <c r="TM1899">
        <v>1000.3119895966397</v>
      </c>
      <c r="TN1899">
        <v>1301.1683608532114</v>
      </c>
      <c r="TO1899">
        <v>696.04505070388541</v>
      </c>
      <c r="TP1899">
        <v>2399.3611640608383</v>
      </c>
      <c r="TQ1899">
        <v>2629.2232835555496</v>
      </c>
      <c r="TR1899">
        <v>3840.7811622624135</v>
      </c>
      <c r="TS1899">
        <v>4290.7389181610251</v>
      </c>
      <c r="TT1899">
        <v>4335.1341616192012</v>
      </c>
      <c r="TU1899">
        <v>3343.3113024694258</v>
      </c>
      <c r="TV1899">
        <v>4220.7071366316659</v>
      </c>
      <c r="TW1899">
        <v>5115.7282849231551</v>
      </c>
      <c r="TX1899">
        <v>4233.463813984632</v>
      </c>
      <c r="TY1899">
        <v>4518.100735558085</v>
      </c>
      <c r="TZ1899">
        <v>2744.6027426035962</v>
      </c>
      <c r="UA1899">
        <v>2707.9508037813112</v>
      </c>
      <c r="UB1899">
        <v>3378.2282216427188</v>
      </c>
      <c r="UC1899">
        <v>3110.8427317050719</v>
      </c>
      <c r="UD1899">
        <v>3510.6253726708933</v>
      </c>
      <c r="UE1899">
        <v>5792.6840327238788</v>
      </c>
      <c r="UF1899">
        <v>6905.0748179117581</v>
      </c>
      <c r="UG1899">
        <v>8363.9575617976516</v>
      </c>
      <c r="UH1899">
        <v>8020.7615840708004</v>
      </c>
      <c r="UI1899">
        <v>6408.0903632945756</v>
      </c>
      <c r="UJ1899">
        <v>7060.5193206233143</v>
      </c>
      <c r="UK1899">
        <v>6319.5465467915183</v>
      </c>
      <c r="UL1899">
        <v>7848.1871719899027</v>
      </c>
      <c r="UM1899">
        <v>8074.7692711801019</v>
      </c>
      <c r="UN1899">
        <v>7764.2612936376308</v>
      </c>
      <c r="UO1899">
        <v>6677.8673665527695</v>
      </c>
      <c r="UP1899">
        <v>6861.1802182650672</v>
      </c>
      <c r="UQ1899">
        <v>5732.9613357886792</v>
      </c>
      <c r="UR1899">
        <v>7362.5720313723077</v>
      </c>
      <c r="US1899">
        <v>7947.2273921433261</v>
      </c>
      <c r="UT1899">
        <v>8135.4839228790115</v>
      </c>
      <c r="UU1899">
        <v>8136.4708537629685</v>
      </c>
      <c r="UV1899">
        <v>9151.6322632520569</v>
      </c>
      <c r="UW1899">
        <v>7485.4413605551608</v>
      </c>
      <c r="UX1899">
        <v>7118.3568535113363</v>
      </c>
      <c r="UY1899">
        <v>7571.7420398910626</v>
      </c>
      <c r="UZ1899">
        <v>8414.7589268462816</v>
      </c>
      <c r="VA1899">
        <v>8325.562014111496</v>
      </c>
      <c r="VB1899">
        <v>7937.3258539866938</v>
      </c>
      <c r="VC1899">
        <v>9870.2085836649585</v>
      </c>
    </row>
    <row r="1900" spans="306:575" x14ac:dyDescent="0.45">
      <c r="KT1900">
        <v>437.62566256978317</v>
      </c>
      <c r="KU1900">
        <v>591.33494916582185</v>
      </c>
      <c r="KV1900">
        <v>1054.5062106851601</v>
      </c>
      <c r="KW1900">
        <v>1545.137296557335</v>
      </c>
      <c r="KX1900">
        <v>1539.1164189484186</v>
      </c>
      <c r="KY1900">
        <v>1649.4789366677946</v>
      </c>
      <c r="KZ1900">
        <v>1635.5281025164129</v>
      </c>
      <c r="LA1900">
        <v>2020.9865015492505</v>
      </c>
      <c r="LB1900">
        <v>1843.7672098225053</v>
      </c>
      <c r="LC1900">
        <v>1922.0258724502282</v>
      </c>
      <c r="LD1900">
        <v>2064.0518188006936</v>
      </c>
      <c r="LE1900">
        <v>2140.5664334338271</v>
      </c>
      <c r="LF1900">
        <v>2049.4465981556932</v>
      </c>
      <c r="LG1900">
        <v>2060.4012093627784</v>
      </c>
      <c r="LH1900">
        <v>1639.6006865914387</v>
      </c>
      <c r="LI1900">
        <v>1529.5758530366807</v>
      </c>
      <c r="LJ1900">
        <v>1532.7020498801164</v>
      </c>
      <c r="LK1900">
        <v>1068.7234393088079</v>
      </c>
      <c r="LL1900">
        <v>1194.0890883069308</v>
      </c>
      <c r="LM1900">
        <v>1264.7039829461555</v>
      </c>
      <c r="LN1900">
        <v>1131.0067799673434</v>
      </c>
      <c r="LO1900">
        <v>1250.9701390773475</v>
      </c>
      <c r="LP1900">
        <v>1266.6308251859464</v>
      </c>
      <c r="LQ1900">
        <v>1607.7755421631496</v>
      </c>
      <c r="LR1900">
        <v>1493.4728136203448</v>
      </c>
      <c r="LS1900">
        <v>1540.0381989554467</v>
      </c>
      <c r="LT1900">
        <v>1589.49680827773</v>
      </c>
      <c r="LU1900">
        <v>1679.4171634213897</v>
      </c>
      <c r="LV1900">
        <v>1589.9840655279431</v>
      </c>
      <c r="LW1900">
        <v>1398.5041056828104</v>
      </c>
      <c r="LX1900">
        <v>1198.5224057589658</v>
      </c>
      <c r="LY1900">
        <v>1194.5489792893245</v>
      </c>
      <c r="LZ1900">
        <v>1493.4479688031472</v>
      </c>
      <c r="MA1900">
        <v>1146.2833676877872</v>
      </c>
      <c r="MB1900">
        <v>1203.8790043492686</v>
      </c>
      <c r="MC1900">
        <v>1605.6553646512414</v>
      </c>
      <c r="MD1900">
        <v>2044.2802719618467</v>
      </c>
      <c r="ME1900">
        <v>2393.577341845089</v>
      </c>
      <c r="MF1900">
        <v>1925.5638471408156</v>
      </c>
      <c r="MG1900">
        <v>1679.6144542801389</v>
      </c>
      <c r="MH1900">
        <v>1572.9957151889002</v>
      </c>
      <c r="MI1900">
        <v>1739.343478524022</v>
      </c>
      <c r="MJ1900">
        <v>1497.4653678055975</v>
      </c>
      <c r="MK1900">
        <v>1697.0386728412686</v>
      </c>
      <c r="ML1900">
        <v>2075.1415259654968</v>
      </c>
      <c r="MM1900">
        <v>1988.9436470576786</v>
      </c>
      <c r="MN1900">
        <v>1818.9922358051604</v>
      </c>
      <c r="MO1900">
        <v>1841.3414916441143</v>
      </c>
      <c r="MP1900">
        <v>2139.2141902522621</v>
      </c>
      <c r="MX1900" s="16">
        <v>64.517548231118099</v>
      </c>
      <c r="MY1900" s="16">
        <v>19.046741792320219</v>
      </c>
      <c r="MZ1900" s="16">
        <v>17.33834616771162</v>
      </c>
      <c r="NA1900" s="16">
        <v>95.909085592318576</v>
      </c>
      <c r="NB1900" s="16">
        <v>201.66961423690933</v>
      </c>
      <c r="NC1900" s="16">
        <v>235.6263581533876</v>
      </c>
      <c r="ND1900" s="16">
        <v>333.32339066867269</v>
      </c>
      <c r="NE1900" s="16">
        <v>348.7222337031717</v>
      </c>
      <c r="NF1900" s="16">
        <v>458.64832153222926</v>
      </c>
      <c r="NG1900" s="16">
        <v>475.33697374433768</v>
      </c>
      <c r="NH1900" s="16">
        <v>415.25119748984667</v>
      </c>
      <c r="NI1900" s="16">
        <v>455.91649344064723</v>
      </c>
      <c r="NJ1900" s="16">
        <v>424.14883579572211</v>
      </c>
      <c r="NK1900" s="16">
        <v>302.47045949846847</v>
      </c>
      <c r="NL1900" s="16">
        <v>287.16665166956966</v>
      </c>
      <c r="NM1900" s="16">
        <v>390.44691008430499</v>
      </c>
      <c r="NN1900" s="16">
        <v>522.18340218649541</v>
      </c>
      <c r="NO1900" s="16">
        <v>492.97991822332801</v>
      </c>
      <c r="NP1900" s="16">
        <v>546.23487274115394</v>
      </c>
      <c r="NQ1900" s="16">
        <v>569.20651954881646</v>
      </c>
      <c r="NR1900" s="16">
        <v>527.29658551129842</v>
      </c>
      <c r="NS1900" s="16">
        <v>491.17880937926247</v>
      </c>
      <c r="NT1900" s="16">
        <v>625.05907848471736</v>
      </c>
      <c r="NU1900" s="16">
        <v>502.79141814981477</v>
      </c>
      <c r="NV1900" s="16">
        <v>325.39714117383664</v>
      </c>
      <c r="NW1900" s="16">
        <v>386.63452264114551</v>
      </c>
      <c r="NX1900" s="16">
        <v>486.5288786551522</v>
      </c>
      <c r="NY1900" s="16">
        <v>473.47136445368545</v>
      </c>
      <c r="NZ1900" s="16">
        <v>381.97897982982005</v>
      </c>
      <c r="OA1900" s="16">
        <v>389.38432313246028</v>
      </c>
      <c r="OB1900" s="16">
        <v>466.98247766033569</v>
      </c>
      <c r="OC1900" s="16">
        <v>392.82182849129367</v>
      </c>
      <c r="OD1900" s="16">
        <v>427.79110632497242</v>
      </c>
      <c r="OE1900" s="16">
        <v>271.85745550576144</v>
      </c>
      <c r="OF1900" s="16">
        <v>317.13631407856951</v>
      </c>
      <c r="OG1900" s="16">
        <v>275.40527478899673</v>
      </c>
      <c r="OH1900" s="16">
        <v>250.49830549031532</v>
      </c>
      <c r="OI1900" s="16">
        <v>199.28148192008985</v>
      </c>
      <c r="OJ1900" s="16">
        <v>301.57080657689102</v>
      </c>
      <c r="OK1900" s="16">
        <v>285.68587398003081</v>
      </c>
      <c r="OL1900" s="16">
        <v>336.54826925940716</v>
      </c>
      <c r="OM1900" s="16">
        <v>348.93614260466978</v>
      </c>
      <c r="ON1900" s="16">
        <v>374.42824824017293</v>
      </c>
      <c r="OO1900" s="16">
        <v>359.74278032639489</v>
      </c>
      <c r="OP1900" s="16">
        <v>317.90561610063571</v>
      </c>
      <c r="OQ1900" s="16">
        <v>332.35769532262668</v>
      </c>
      <c r="OR1900" s="16">
        <v>287.55361825449336</v>
      </c>
      <c r="OS1900" s="16">
        <v>306.66437508794388</v>
      </c>
      <c r="OT1900" s="16">
        <v>385.16196793488183</v>
      </c>
      <c r="PB1900">
        <v>-3345.8214378419434</v>
      </c>
      <c r="PC1900">
        <v>1306.129887372525</v>
      </c>
      <c r="PD1900">
        <v>3795.9545513836752</v>
      </c>
      <c r="PE1900">
        <v>6940.2651565217748</v>
      </c>
      <c r="PF1900">
        <v>6058.9785420316784</v>
      </c>
      <c r="PG1900">
        <v>4973.3999619451288</v>
      </c>
      <c r="PH1900">
        <v>7784.0919070957752</v>
      </c>
      <c r="PI1900">
        <v>9725.3371564361223</v>
      </c>
      <c r="PJ1900">
        <v>11067.681884541531</v>
      </c>
      <c r="PK1900">
        <v>16501.512978767161</v>
      </c>
      <c r="PL1900">
        <v>15729.253456433598</v>
      </c>
      <c r="PM1900">
        <v>16671.021997829324</v>
      </c>
      <c r="PN1900">
        <v>17900.42901245131</v>
      </c>
      <c r="PO1900">
        <v>16882.382650044383</v>
      </c>
      <c r="PP1900">
        <v>18648.016547247305</v>
      </c>
      <c r="PQ1900">
        <v>17896.34462728307</v>
      </c>
      <c r="PR1900">
        <v>16468.120733750704</v>
      </c>
      <c r="PS1900">
        <v>14930.926915479771</v>
      </c>
      <c r="PT1900">
        <v>14698.472051031571</v>
      </c>
      <c r="PU1900">
        <v>16974.402458926077</v>
      </c>
      <c r="PV1900">
        <v>19218.404142133066</v>
      </c>
      <c r="PW1900">
        <v>16143.669298760129</v>
      </c>
      <c r="PX1900">
        <v>11223.707774890361</v>
      </c>
      <c r="PY1900">
        <v>13626.678177690306</v>
      </c>
      <c r="PZ1900">
        <v>15069.069432897584</v>
      </c>
      <c r="QA1900">
        <v>16167.357404543309</v>
      </c>
      <c r="QB1900">
        <v>13466.265534050734</v>
      </c>
      <c r="QC1900">
        <v>14178.050745401286</v>
      </c>
      <c r="QD1900">
        <v>17795.914683669263</v>
      </c>
      <c r="QE1900">
        <v>21446.610411028116</v>
      </c>
      <c r="QF1900">
        <v>19713.245517645988</v>
      </c>
      <c r="QG1900">
        <v>20287.38126995823</v>
      </c>
      <c r="QH1900">
        <v>22530.311277317691</v>
      </c>
      <c r="QI1900">
        <v>24993.763326867411</v>
      </c>
      <c r="QJ1900">
        <v>26520.159595677647</v>
      </c>
      <c r="QK1900">
        <v>23725.371698915151</v>
      </c>
      <c r="QL1900">
        <v>24275.885256523801</v>
      </c>
      <c r="QM1900">
        <v>24780.33900226446</v>
      </c>
      <c r="QN1900">
        <v>21989.466343123262</v>
      </c>
      <c r="QO1900">
        <v>21212.061796108392</v>
      </c>
      <c r="QP1900">
        <v>19349.508821701798</v>
      </c>
      <c r="QQ1900">
        <v>18824.219650049523</v>
      </c>
      <c r="QR1900">
        <v>17268.195980786077</v>
      </c>
      <c r="QS1900">
        <v>17441.078038337535</v>
      </c>
      <c r="QT1900">
        <v>20932.131402472362</v>
      </c>
      <c r="QU1900">
        <v>19165.117837501799</v>
      </c>
      <c r="QV1900">
        <v>19449.515878852682</v>
      </c>
      <c r="QW1900">
        <v>17285.399338507297</v>
      </c>
      <c r="RE1900">
        <v>-7337.4436812408094</v>
      </c>
      <c r="RF1900">
        <v>-7364.2960753354701</v>
      </c>
      <c r="RG1900">
        <v>1860.4173234613663</v>
      </c>
      <c r="RH1900">
        <v>20383.247445156503</v>
      </c>
      <c r="RI1900">
        <v>20630.872392825127</v>
      </c>
      <c r="RJ1900">
        <v>29361.969976931068</v>
      </c>
      <c r="RK1900">
        <v>23610.247994856658</v>
      </c>
      <c r="RL1900">
        <v>34334.155602161925</v>
      </c>
      <c r="RM1900">
        <v>33206.050446115958</v>
      </c>
      <c r="RN1900">
        <v>32364.619428860999</v>
      </c>
      <c r="RO1900">
        <v>38751.214295670725</v>
      </c>
      <c r="RP1900">
        <v>49460.95885851745</v>
      </c>
      <c r="RQ1900">
        <v>61249.852233643614</v>
      </c>
      <c r="RR1900">
        <v>57773.379140405785</v>
      </c>
      <c r="RS1900">
        <v>54996.070537426676</v>
      </c>
      <c r="RT1900">
        <v>47301.610531184582</v>
      </c>
      <c r="RU1900">
        <v>61958.582131872732</v>
      </c>
      <c r="RV1900">
        <v>64685.325135290885</v>
      </c>
      <c r="RW1900">
        <v>60459.512993529235</v>
      </c>
      <c r="RX1900">
        <v>52097.452941958254</v>
      </c>
      <c r="RY1900">
        <v>56510.803179293202</v>
      </c>
      <c r="RZ1900">
        <v>53792.203615923667</v>
      </c>
      <c r="SA1900">
        <v>48890.700037473311</v>
      </c>
      <c r="SB1900">
        <v>52724.753204132401</v>
      </c>
      <c r="SC1900">
        <v>61642.386035207812</v>
      </c>
      <c r="SD1900">
        <v>52514.581215128077</v>
      </c>
      <c r="SE1900">
        <v>60318.999081462716</v>
      </c>
      <c r="SF1900">
        <v>63545.221155772575</v>
      </c>
      <c r="SG1900">
        <v>68600.951151831556</v>
      </c>
      <c r="SH1900">
        <v>72301.359845015191</v>
      </c>
      <c r="SI1900">
        <v>63364.636561213556</v>
      </c>
      <c r="SJ1900">
        <v>64923.444437103433</v>
      </c>
      <c r="SK1900">
        <v>64170.009696764297</v>
      </c>
      <c r="SL1900">
        <v>67883.121104106889</v>
      </c>
      <c r="SM1900">
        <v>66404.277694110249</v>
      </c>
      <c r="SN1900">
        <v>54664.685798477745</v>
      </c>
      <c r="SO1900">
        <v>61410.949799168418</v>
      </c>
      <c r="SP1900">
        <v>60086.950436654588</v>
      </c>
      <c r="SQ1900">
        <v>73862.662762167398</v>
      </c>
      <c r="SR1900">
        <v>75223.322242225157</v>
      </c>
      <c r="SS1900">
        <v>68361.204623368976</v>
      </c>
      <c r="ST1900">
        <v>67951.89509362886</v>
      </c>
      <c r="SU1900">
        <v>71455.915787868857</v>
      </c>
      <c r="SV1900">
        <v>78164.651360023025</v>
      </c>
      <c r="SW1900">
        <v>73932.608977271229</v>
      </c>
      <c r="SX1900">
        <v>86618.782992811233</v>
      </c>
      <c r="SY1900">
        <v>75856.680730705441</v>
      </c>
      <c r="SZ1900">
        <v>74376.181105399999</v>
      </c>
      <c r="TH1900">
        <v>1069.9046872564559</v>
      </c>
      <c r="TI1900">
        <v>1014.6766798784693</v>
      </c>
      <c r="TJ1900">
        <v>2730.3146381382712</v>
      </c>
      <c r="TK1900">
        <v>3444.9286628568993</v>
      </c>
      <c r="TL1900">
        <v>5160.578203881556</v>
      </c>
      <c r="TM1900">
        <v>5403.7041930735804</v>
      </c>
      <c r="TN1900">
        <v>5383.3136602437262</v>
      </c>
      <c r="TO1900">
        <v>5838.9142469593353</v>
      </c>
      <c r="TP1900">
        <v>5879.3023418263638</v>
      </c>
      <c r="TQ1900">
        <v>5574.0071515756144</v>
      </c>
      <c r="TR1900">
        <v>5087.1699720408433</v>
      </c>
      <c r="TS1900">
        <v>4658.148697328309</v>
      </c>
      <c r="TT1900">
        <v>5843.617178902301</v>
      </c>
      <c r="TU1900">
        <v>5203.8419922898502</v>
      </c>
      <c r="TV1900">
        <v>4203.6068322022074</v>
      </c>
      <c r="TW1900">
        <v>6264.1903726427681</v>
      </c>
      <c r="TX1900">
        <v>6093.6436884733866</v>
      </c>
      <c r="TY1900">
        <v>5941.0795695961597</v>
      </c>
      <c r="TZ1900">
        <v>4037.4341128082356</v>
      </c>
      <c r="UA1900">
        <v>5225.0864295249112</v>
      </c>
      <c r="UB1900">
        <v>5375.680432676435</v>
      </c>
      <c r="UC1900">
        <v>4115.8133248222657</v>
      </c>
      <c r="UD1900">
        <v>3710.2715968721304</v>
      </c>
      <c r="UE1900">
        <v>5697.4826471831611</v>
      </c>
      <c r="UF1900">
        <v>6971.0283653173228</v>
      </c>
      <c r="UG1900">
        <v>6712.3123273414158</v>
      </c>
      <c r="UH1900">
        <v>6566.3227383219228</v>
      </c>
      <c r="UI1900">
        <v>6097.2856701363553</v>
      </c>
      <c r="UJ1900">
        <v>6860.1926611687568</v>
      </c>
      <c r="UK1900">
        <v>9117.277255841218</v>
      </c>
      <c r="UL1900">
        <v>8052.118093558398</v>
      </c>
      <c r="UM1900">
        <v>9619.5246731540265</v>
      </c>
      <c r="UN1900">
        <v>10672.845390645703</v>
      </c>
      <c r="UO1900">
        <v>8800.7410396833875</v>
      </c>
      <c r="UP1900">
        <v>8987.1573605294743</v>
      </c>
      <c r="UQ1900">
        <v>9466.5944082558308</v>
      </c>
      <c r="UR1900">
        <v>8081.1629031766161</v>
      </c>
      <c r="US1900">
        <v>7610.7587418809126</v>
      </c>
      <c r="UT1900">
        <v>5540.7690890982358</v>
      </c>
      <c r="UU1900">
        <v>3765.149081195369</v>
      </c>
      <c r="UV1900">
        <v>3014.4066011937443</v>
      </c>
      <c r="UW1900">
        <v>4124.3192493130928</v>
      </c>
      <c r="UX1900">
        <v>5154.9139958130572</v>
      </c>
      <c r="UY1900">
        <v>6607.8213327967969</v>
      </c>
      <c r="UZ1900">
        <v>6723.1742586307601</v>
      </c>
      <c r="VA1900">
        <v>7317.4408997948403</v>
      </c>
      <c r="VB1900">
        <v>5986.7109368252159</v>
      </c>
      <c r="VC1900">
        <v>4881.3481624778597</v>
      </c>
    </row>
    <row r="1901" spans="306:575" x14ac:dyDescent="0.45">
      <c r="KT1901">
        <v>417.81884047120616</v>
      </c>
      <c r="KU1901">
        <v>637.43637014698572</v>
      </c>
      <c r="KV1901">
        <v>863.14173878019528</v>
      </c>
      <c r="KW1901">
        <v>1069.7733629919744</v>
      </c>
      <c r="KX1901">
        <v>1162.5770282275816</v>
      </c>
      <c r="KY1901">
        <v>1146.2686058865822</v>
      </c>
      <c r="KZ1901">
        <v>1349.1679302854245</v>
      </c>
      <c r="LA1901">
        <v>1697.1717743856004</v>
      </c>
      <c r="LB1901">
        <v>1510.5036252896291</v>
      </c>
      <c r="LC1901">
        <v>1870.197272212592</v>
      </c>
      <c r="LD1901">
        <v>2094.8068943173407</v>
      </c>
      <c r="LE1901">
        <v>2054.8063635865306</v>
      </c>
      <c r="LF1901">
        <v>2580.2595314189862</v>
      </c>
      <c r="LG1901">
        <v>2783.3207075886453</v>
      </c>
      <c r="LH1901">
        <v>2444.3478137580437</v>
      </c>
      <c r="LI1901">
        <v>2078.2163034274154</v>
      </c>
      <c r="LJ1901">
        <v>1888.896797456435</v>
      </c>
      <c r="LK1901">
        <v>1730.5665426914716</v>
      </c>
      <c r="LL1901">
        <v>1498.3186772546801</v>
      </c>
      <c r="LM1901">
        <v>1493.5122682672354</v>
      </c>
      <c r="LN1901">
        <v>1184.6092661193097</v>
      </c>
      <c r="LO1901">
        <v>983.86477046257073</v>
      </c>
      <c r="LP1901">
        <v>1122.3766657677036</v>
      </c>
      <c r="LQ1901">
        <v>1229.0526170706796</v>
      </c>
      <c r="LR1901">
        <v>929.41557752573465</v>
      </c>
      <c r="LS1901">
        <v>663.08551921756793</v>
      </c>
      <c r="LT1901">
        <v>450.45102222504732</v>
      </c>
      <c r="LU1901">
        <v>344.07378695560067</v>
      </c>
      <c r="LV1901">
        <v>458.35187316580868</v>
      </c>
      <c r="LW1901">
        <v>959.67305585941835</v>
      </c>
      <c r="LX1901">
        <v>1210.3156346206629</v>
      </c>
      <c r="LY1901">
        <v>801.32486817967344</v>
      </c>
      <c r="LZ1901">
        <v>1083.4326187015074</v>
      </c>
      <c r="MA1901">
        <v>1101.8364628888191</v>
      </c>
      <c r="MB1901">
        <v>1392.0559004313916</v>
      </c>
      <c r="MC1901">
        <v>1261.0844059230017</v>
      </c>
      <c r="MD1901">
        <v>1145.6026309763176</v>
      </c>
      <c r="ME1901">
        <v>1229.1227187488628</v>
      </c>
      <c r="MF1901">
        <v>1299.4167526030576</v>
      </c>
      <c r="MG1901">
        <v>1530.3250744194061</v>
      </c>
      <c r="MH1901">
        <v>1759.409899731274</v>
      </c>
      <c r="MI1901">
        <v>1328.3374637054706</v>
      </c>
      <c r="MJ1901">
        <v>1497.9567238466093</v>
      </c>
      <c r="MK1901">
        <v>1717.7539651303898</v>
      </c>
      <c r="ML1901">
        <v>1585.4674547714135</v>
      </c>
      <c r="MM1901">
        <v>1702.7053578182481</v>
      </c>
      <c r="MN1901">
        <v>1559.5560040858877</v>
      </c>
      <c r="MO1901">
        <v>2248.8491878590239</v>
      </c>
      <c r="MP1901">
        <v>2081.6044768286743</v>
      </c>
      <c r="MX1901" s="16">
        <v>104.34335236694098</v>
      </c>
      <c r="MY1901" s="16">
        <v>238.20084981011217</v>
      </c>
      <c r="MZ1901" s="16">
        <v>354.80199871095965</v>
      </c>
      <c r="NA1901" s="16">
        <v>374.19621853102802</v>
      </c>
      <c r="NB1901" s="16">
        <v>306.98583830158213</v>
      </c>
      <c r="NC1901" s="16">
        <v>355.11100682964792</v>
      </c>
      <c r="ND1901" s="16">
        <v>353.82635630143221</v>
      </c>
      <c r="NE1901" s="16">
        <v>366.55304739007124</v>
      </c>
      <c r="NF1901" s="16">
        <v>448.30241360466459</v>
      </c>
      <c r="NG1901" s="16">
        <v>400.78739034746707</v>
      </c>
      <c r="NH1901" s="16">
        <v>339.47743354868697</v>
      </c>
      <c r="NI1901" s="16">
        <v>273.39737858229455</v>
      </c>
      <c r="NJ1901" s="16">
        <v>122.98689066221451</v>
      </c>
      <c r="NK1901" s="16">
        <v>151.89482303127971</v>
      </c>
      <c r="NL1901" s="16">
        <v>274.42347359657856</v>
      </c>
      <c r="NM1901" s="16">
        <v>362.32071396723683</v>
      </c>
      <c r="NN1901" s="16">
        <v>413.29025576156278</v>
      </c>
      <c r="NO1901" s="16">
        <v>310.78283460155586</v>
      </c>
      <c r="NP1901" s="16">
        <v>334.47653153107359</v>
      </c>
      <c r="NQ1901" s="16">
        <v>274.33897138202406</v>
      </c>
      <c r="NR1901" s="16">
        <v>317.10827087337168</v>
      </c>
      <c r="NS1901" s="16">
        <v>321.80879498953351</v>
      </c>
      <c r="NT1901" s="16">
        <v>400.17354714905355</v>
      </c>
      <c r="NU1901" s="16">
        <v>405.58774567597061</v>
      </c>
      <c r="NV1901" s="16">
        <v>513.82793932244942</v>
      </c>
      <c r="NW1901" s="16">
        <v>565.34917118567364</v>
      </c>
      <c r="NX1901" s="16">
        <v>591.76230654817391</v>
      </c>
      <c r="NY1901" s="16">
        <v>587.60359300837069</v>
      </c>
      <c r="NZ1901" s="16">
        <v>385.93741200823138</v>
      </c>
      <c r="OA1901" s="16">
        <v>415.94639244685698</v>
      </c>
      <c r="OB1901" s="16">
        <v>459.69255510036032</v>
      </c>
      <c r="OC1901" s="16">
        <v>368.88326037874492</v>
      </c>
      <c r="OD1901" s="16">
        <v>336.23103894966937</v>
      </c>
      <c r="OE1901" s="16">
        <v>319.9492038328263</v>
      </c>
      <c r="OF1901" s="16">
        <v>364.56548868016705</v>
      </c>
      <c r="OG1901" s="16">
        <v>233.03717151055125</v>
      </c>
      <c r="OH1901" s="16">
        <v>215.94257579352421</v>
      </c>
      <c r="OI1901" s="16">
        <v>267.74906047676257</v>
      </c>
      <c r="OJ1901" s="16">
        <v>343.37978748062068</v>
      </c>
      <c r="OK1901" s="16">
        <v>337.73658774498233</v>
      </c>
      <c r="OL1901" s="16">
        <v>344.04590049262015</v>
      </c>
      <c r="OM1901" s="16">
        <v>284.84322449983591</v>
      </c>
      <c r="ON1901" s="16">
        <v>276.24942690735247</v>
      </c>
      <c r="OO1901" s="16">
        <v>262.41683458061527</v>
      </c>
      <c r="OP1901" s="16">
        <v>326.5404756478639</v>
      </c>
      <c r="OQ1901" s="16">
        <v>401.48286847857366</v>
      </c>
      <c r="OR1901" s="16">
        <v>347.83228690222342</v>
      </c>
      <c r="OS1901" s="16">
        <v>383.7317785845342</v>
      </c>
      <c r="OT1901" s="16">
        <v>398.95842246886787</v>
      </c>
      <c r="PB1901">
        <v>484.32838406608607</v>
      </c>
      <c r="PC1901">
        <v>1988.5189783791952</v>
      </c>
      <c r="PD1901">
        <v>827.7805638330442</v>
      </c>
      <c r="PE1901">
        <v>-1979.7238984564356</v>
      </c>
      <c r="PF1901">
        <v>4250.4625910044615</v>
      </c>
      <c r="PG1901">
        <v>8536.959436719555</v>
      </c>
      <c r="PH1901">
        <v>8415.5145707255524</v>
      </c>
      <c r="PI1901">
        <v>9098.9179284832189</v>
      </c>
      <c r="PJ1901">
        <v>14027.351310640564</v>
      </c>
      <c r="PK1901">
        <v>11361.901056460381</v>
      </c>
      <c r="PL1901">
        <v>7116.7151799046542</v>
      </c>
      <c r="PM1901">
        <v>8701.8567599077214</v>
      </c>
      <c r="PN1901">
        <v>8748.7458226074341</v>
      </c>
      <c r="PO1901">
        <v>12910.411052622452</v>
      </c>
      <c r="PP1901">
        <v>13213.851680468484</v>
      </c>
      <c r="PQ1901">
        <v>12330.656240100117</v>
      </c>
      <c r="PR1901">
        <v>16504.8367295149</v>
      </c>
      <c r="PS1901">
        <v>16857.943253811471</v>
      </c>
      <c r="PT1901">
        <v>13225.805737256831</v>
      </c>
      <c r="PU1901">
        <v>9264.7610889982825</v>
      </c>
      <c r="PV1901">
        <v>9861.8620141399097</v>
      </c>
      <c r="PW1901">
        <v>10249.919990619896</v>
      </c>
      <c r="PX1901">
        <v>12243.054204031358</v>
      </c>
      <c r="PY1901">
        <v>12500.557422353251</v>
      </c>
      <c r="PZ1901">
        <v>12990.297430184013</v>
      </c>
      <c r="QA1901">
        <v>13708.268480657101</v>
      </c>
      <c r="QB1901">
        <v>15297.883932769073</v>
      </c>
      <c r="QC1901">
        <v>15396.42162146527</v>
      </c>
      <c r="QD1901">
        <v>14101.257955168234</v>
      </c>
      <c r="QE1901">
        <v>12627.136860126711</v>
      </c>
      <c r="QF1901">
        <v>12866.336369109909</v>
      </c>
      <c r="QG1901">
        <v>13142.397757517692</v>
      </c>
      <c r="QH1901">
        <v>17829.884248835762</v>
      </c>
      <c r="QI1901">
        <v>16791.608735433088</v>
      </c>
      <c r="QJ1901">
        <v>10117.557576207979</v>
      </c>
      <c r="QK1901">
        <v>13147.106462874919</v>
      </c>
      <c r="QL1901">
        <v>14629.083598944682</v>
      </c>
      <c r="QM1901">
        <v>13322.303932982421</v>
      </c>
      <c r="QN1901">
        <v>12980.208752999648</v>
      </c>
      <c r="QO1901">
        <v>14053.098680853825</v>
      </c>
      <c r="QP1901">
        <v>18685.50957404833</v>
      </c>
      <c r="QQ1901">
        <v>16645.653317105884</v>
      </c>
      <c r="QR1901">
        <v>14806.552506951277</v>
      </c>
      <c r="QS1901">
        <v>13088.581328858367</v>
      </c>
      <c r="QT1901">
        <v>12502.243389303481</v>
      </c>
      <c r="QU1901">
        <v>13450.927139555153</v>
      </c>
      <c r="QV1901">
        <v>13778.638304458849</v>
      </c>
      <c r="QW1901">
        <v>17198.408960966273</v>
      </c>
      <c r="RE1901">
        <v>-1984.4608781184243</v>
      </c>
      <c r="RF1901">
        <v>2395.8100483367916</v>
      </c>
      <c r="RG1901">
        <v>14634.102690010805</v>
      </c>
      <c r="RH1901">
        <v>23880.884720831127</v>
      </c>
      <c r="RI1901">
        <v>24230.171640587523</v>
      </c>
      <c r="RJ1901">
        <v>15615.711137282278</v>
      </c>
      <c r="RK1901">
        <v>18971.865079635147</v>
      </c>
      <c r="RL1901">
        <v>19568.637411834454</v>
      </c>
      <c r="RM1901">
        <v>6806.168419958638</v>
      </c>
      <c r="RN1901">
        <v>12822.17789705734</v>
      </c>
      <c r="RO1901">
        <v>16662.343969744252</v>
      </c>
      <c r="RP1901">
        <v>19206.057060248604</v>
      </c>
      <c r="RQ1901">
        <v>23715.280674228146</v>
      </c>
      <c r="RR1901">
        <v>24353.730710243952</v>
      </c>
      <c r="RS1901">
        <v>33395.045023781546</v>
      </c>
      <c r="RT1901">
        <v>38470.809422546066</v>
      </c>
      <c r="RU1901">
        <v>29134.778152966865</v>
      </c>
      <c r="RV1901">
        <v>34048.807433462651</v>
      </c>
      <c r="RW1901">
        <v>32912.206175801242</v>
      </c>
      <c r="RX1901">
        <v>38543.819105723698</v>
      </c>
      <c r="RY1901">
        <v>27581.590025543061</v>
      </c>
      <c r="RZ1901">
        <v>29070.937539851166</v>
      </c>
      <c r="SA1901">
        <v>26749.192043227635</v>
      </c>
      <c r="SB1901">
        <v>43089.972446913656</v>
      </c>
      <c r="SC1901">
        <v>39494.456289318878</v>
      </c>
      <c r="SD1901">
        <v>41179.933300310964</v>
      </c>
      <c r="SE1901">
        <v>38164.867896941374</v>
      </c>
      <c r="SF1901">
        <v>43304.07512690658</v>
      </c>
      <c r="SG1901">
        <v>31806.568420582131</v>
      </c>
      <c r="SH1901">
        <v>33078.25109044282</v>
      </c>
      <c r="SI1901">
        <v>40014.220914482983</v>
      </c>
      <c r="SJ1901">
        <v>40818.613325937949</v>
      </c>
      <c r="SK1901">
        <v>31905.048703687607</v>
      </c>
      <c r="SL1901">
        <v>37490.111462683424</v>
      </c>
      <c r="SM1901">
        <v>32280.888859168233</v>
      </c>
      <c r="SN1901">
        <v>19922.753622894084</v>
      </c>
      <c r="SO1901">
        <v>25548.066405288824</v>
      </c>
      <c r="SP1901">
        <v>34048.266510177651</v>
      </c>
      <c r="SQ1901">
        <v>34723.413199285533</v>
      </c>
      <c r="SR1901">
        <v>45520.270158950123</v>
      </c>
      <c r="SS1901">
        <v>48766.204432390958</v>
      </c>
      <c r="ST1901">
        <v>50790.15379568893</v>
      </c>
      <c r="SU1901">
        <v>56742.806369426762</v>
      </c>
      <c r="SV1901">
        <v>59173.832295197339</v>
      </c>
      <c r="SW1901">
        <v>57602.149575017436</v>
      </c>
      <c r="SX1901">
        <v>56285.947264554496</v>
      </c>
      <c r="SY1901">
        <v>58428.861230180912</v>
      </c>
      <c r="SZ1901">
        <v>55326.826669266789</v>
      </c>
      <c r="TH1901">
        <v>274.68250145848185</v>
      </c>
      <c r="TI1901">
        <v>962.21733553753097</v>
      </c>
      <c r="TJ1901">
        <v>2324.8983142619381</v>
      </c>
      <c r="TK1901">
        <v>3890.492652841393</v>
      </c>
      <c r="TL1901">
        <v>4468.3920830979796</v>
      </c>
      <c r="TM1901">
        <v>6175.6160193678897</v>
      </c>
      <c r="TN1901">
        <v>4629.8095611549879</v>
      </c>
      <c r="TO1901">
        <v>3414.6516692867281</v>
      </c>
      <c r="TP1901">
        <v>3960.6940793136955</v>
      </c>
      <c r="TQ1901">
        <v>3315.6829987606984</v>
      </c>
      <c r="TR1901">
        <v>3414.9069796395756</v>
      </c>
      <c r="TS1901">
        <v>3266.2512548299292</v>
      </c>
      <c r="TT1901">
        <v>4256.2931329378371</v>
      </c>
      <c r="TU1901">
        <v>5779.1708173229617</v>
      </c>
      <c r="TV1901">
        <v>5316.0250862180692</v>
      </c>
      <c r="TW1901">
        <v>3591.9451336091761</v>
      </c>
      <c r="TX1901">
        <v>5055.9239600831834</v>
      </c>
      <c r="TY1901">
        <v>5065.8945375082476</v>
      </c>
      <c r="TZ1901">
        <v>6449.2801343520368</v>
      </c>
      <c r="UA1901">
        <v>7933.0723405640092</v>
      </c>
      <c r="UB1901">
        <v>8360.1695037912668</v>
      </c>
      <c r="UC1901">
        <v>8125.7558870660778</v>
      </c>
      <c r="UD1901">
        <v>8085.7278612736536</v>
      </c>
      <c r="UE1901">
        <v>5535.8774100031242</v>
      </c>
      <c r="UF1901">
        <v>6492.147116675711</v>
      </c>
      <c r="UG1901">
        <v>7137.1872859192817</v>
      </c>
      <c r="UH1901">
        <v>7103.8184450214903</v>
      </c>
      <c r="UI1901">
        <v>7272.1266754187773</v>
      </c>
      <c r="UJ1901">
        <v>7205.5590517927994</v>
      </c>
      <c r="UK1901">
        <v>6178.4783787374072</v>
      </c>
      <c r="UL1901">
        <v>5107.9544928161758</v>
      </c>
      <c r="UM1901">
        <v>7108.7077690235092</v>
      </c>
      <c r="UN1901">
        <v>5471.3893271200413</v>
      </c>
      <c r="UO1901">
        <v>5315.7715425578035</v>
      </c>
      <c r="UP1901">
        <v>7747.3800811491628</v>
      </c>
      <c r="UQ1901">
        <v>10319.8135867089</v>
      </c>
      <c r="UR1901">
        <v>8016.61266676377</v>
      </c>
      <c r="US1901">
        <v>8447.528106461712</v>
      </c>
      <c r="UT1901">
        <v>9066.1080343253871</v>
      </c>
      <c r="UU1901">
        <v>8589.1096668972314</v>
      </c>
      <c r="UV1901">
        <v>8436.7040276157277</v>
      </c>
      <c r="UW1901">
        <v>7717.1818246664025</v>
      </c>
      <c r="UX1901">
        <v>8901.7395160776505</v>
      </c>
      <c r="UY1901">
        <v>8739.5306272882644</v>
      </c>
      <c r="UZ1901">
        <v>8325.2126565636208</v>
      </c>
      <c r="VA1901">
        <v>7219.0549064514789</v>
      </c>
      <c r="VB1901">
        <v>8151.9443242537063</v>
      </c>
      <c r="VC1901">
        <v>9083.1713312848678</v>
      </c>
    </row>
    <row r="1902" spans="306:575" x14ac:dyDescent="0.45">
      <c r="KT1902">
        <v>192.53970779708544</v>
      </c>
      <c r="KU1902">
        <v>722.64221355166524</v>
      </c>
      <c r="KV1902">
        <v>667.21415843440241</v>
      </c>
      <c r="KW1902">
        <v>1231.1709499281433</v>
      </c>
      <c r="KX1902">
        <v>1259.6988445100023</v>
      </c>
      <c r="KY1902">
        <v>1058.8317980220415</v>
      </c>
      <c r="KZ1902">
        <v>1667.5492268978685</v>
      </c>
      <c r="LA1902">
        <v>1819.8390564099109</v>
      </c>
      <c r="LB1902">
        <v>1624.910854933677</v>
      </c>
      <c r="LC1902">
        <v>1902.3412437899822</v>
      </c>
      <c r="LD1902">
        <v>1765.092295203714</v>
      </c>
      <c r="LE1902">
        <v>2202.4348014066172</v>
      </c>
      <c r="LF1902">
        <v>1730.6716629863558</v>
      </c>
      <c r="LG1902">
        <v>1787.8394243537857</v>
      </c>
      <c r="LH1902">
        <v>1455.9031700944117</v>
      </c>
      <c r="LI1902">
        <v>1365.8013358532717</v>
      </c>
      <c r="LJ1902">
        <v>1300.6775017697005</v>
      </c>
      <c r="LK1902">
        <v>1489.8504703309816</v>
      </c>
      <c r="LL1902">
        <v>1562.5452285201111</v>
      </c>
      <c r="LM1902">
        <v>908.66658812572882</v>
      </c>
      <c r="LN1902">
        <v>739.32433481777798</v>
      </c>
      <c r="LO1902">
        <v>653.11031045980531</v>
      </c>
      <c r="LP1902">
        <v>915.8989612486032</v>
      </c>
      <c r="LQ1902">
        <v>1074.9083622411667</v>
      </c>
      <c r="LR1902">
        <v>1102.2028279880415</v>
      </c>
      <c r="LS1902">
        <v>1414.0603552029888</v>
      </c>
      <c r="LT1902">
        <v>2061.3039365039494</v>
      </c>
      <c r="LU1902">
        <v>1930.5585409489127</v>
      </c>
      <c r="LV1902">
        <v>2040.676528211791</v>
      </c>
      <c r="LW1902">
        <v>1898.3944394731661</v>
      </c>
      <c r="LX1902">
        <v>1658.6372176932305</v>
      </c>
      <c r="LY1902">
        <v>1931.4588750011208</v>
      </c>
      <c r="LZ1902">
        <v>1557.5589592048962</v>
      </c>
      <c r="MA1902">
        <v>1421.5951954343263</v>
      </c>
      <c r="MB1902">
        <v>1346.9632509795492</v>
      </c>
      <c r="MC1902">
        <v>1614.7531951719106</v>
      </c>
      <c r="MD1902">
        <v>1483.1387068352853</v>
      </c>
      <c r="ME1902">
        <v>1664.3273624118356</v>
      </c>
      <c r="MF1902">
        <v>1687.469903564664</v>
      </c>
      <c r="MG1902">
        <v>1697.4979797904434</v>
      </c>
      <c r="MH1902">
        <v>1387.098690104873</v>
      </c>
      <c r="MI1902">
        <v>1621.4307904583277</v>
      </c>
      <c r="MJ1902">
        <v>1850.8119249410456</v>
      </c>
      <c r="MK1902">
        <v>1379.3123524870796</v>
      </c>
      <c r="ML1902">
        <v>1576.7691163253492</v>
      </c>
      <c r="MM1902">
        <v>1499.9994271913724</v>
      </c>
      <c r="MN1902">
        <v>1809.1043103722754</v>
      </c>
      <c r="MO1902">
        <v>1692.7918544113802</v>
      </c>
      <c r="MP1902">
        <v>1452.8542433655803</v>
      </c>
      <c r="MX1902" s="16">
        <v>65.851543722764006</v>
      </c>
      <c r="MY1902" s="16">
        <v>229.57472414013262</v>
      </c>
      <c r="MZ1902" s="16">
        <v>271.64085089326028</v>
      </c>
      <c r="NA1902" s="16">
        <v>249.786302374271</v>
      </c>
      <c r="NB1902" s="16">
        <v>249.91249602680134</v>
      </c>
      <c r="NC1902" s="16">
        <v>245.31468313780906</v>
      </c>
      <c r="ND1902" s="16">
        <v>360.88637193005695</v>
      </c>
      <c r="NE1902" s="16">
        <v>333.40775257289863</v>
      </c>
      <c r="NF1902" s="16">
        <v>370.26845458875397</v>
      </c>
      <c r="NG1902" s="16">
        <v>323.84052796973606</v>
      </c>
      <c r="NH1902" s="16">
        <v>292.30712170916803</v>
      </c>
      <c r="NI1902" s="16">
        <v>397.52832582332439</v>
      </c>
      <c r="NJ1902" s="16">
        <v>362.21153611399029</v>
      </c>
      <c r="NK1902" s="16">
        <v>286.89549552900417</v>
      </c>
      <c r="NL1902" s="16">
        <v>247.67585969045925</v>
      </c>
      <c r="NM1902" s="16">
        <v>216.76429011051107</v>
      </c>
      <c r="NN1902" s="16">
        <v>277.39416370654368</v>
      </c>
      <c r="NO1902" s="16">
        <v>234.22058642241916</v>
      </c>
      <c r="NP1902" s="16">
        <v>242.98982002523638</v>
      </c>
      <c r="NQ1902" s="16">
        <v>274.25614610769975</v>
      </c>
      <c r="NR1902" s="16">
        <v>335.75305157995564</v>
      </c>
      <c r="NS1902" s="16">
        <v>350.42993887629768</v>
      </c>
      <c r="NT1902" s="16">
        <v>367.30819061988086</v>
      </c>
      <c r="NU1902" s="16">
        <v>310.26824857372924</v>
      </c>
      <c r="NV1902" s="16">
        <v>403.85561082877598</v>
      </c>
      <c r="NW1902" s="16">
        <v>397.31108620668903</v>
      </c>
      <c r="NX1902" s="16">
        <v>320.75234930464831</v>
      </c>
      <c r="NY1902" s="16">
        <v>384.70104491828539</v>
      </c>
      <c r="NZ1902" s="16">
        <v>374.01759493120238</v>
      </c>
      <c r="OA1902" s="16">
        <v>387.17203876224363</v>
      </c>
      <c r="OB1902" s="16">
        <v>325.97219654042834</v>
      </c>
      <c r="OC1902" s="16">
        <v>442.6150844685435</v>
      </c>
      <c r="OD1902" s="16">
        <v>521.15057011440717</v>
      </c>
      <c r="OE1902" s="16">
        <v>593.95603505669339</v>
      </c>
      <c r="OF1902" s="16">
        <v>511.58175775899161</v>
      </c>
      <c r="OG1902" s="16">
        <v>536.68643532893157</v>
      </c>
      <c r="OH1902" s="16">
        <v>382.17924542550202</v>
      </c>
      <c r="OI1902" s="16">
        <v>319.07510277242835</v>
      </c>
      <c r="OJ1902" s="16">
        <v>454.47024479708602</v>
      </c>
      <c r="OK1902" s="16">
        <v>384.25142875788731</v>
      </c>
      <c r="OL1902" s="16">
        <v>392.89940851871455</v>
      </c>
      <c r="OM1902" s="16">
        <v>412.32440005566428</v>
      </c>
      <c r="ON1902" s="16">
        <v>380.22562380086498</v>
      </c>
      <c r="OO1902" s="16">
        <v>335.48461413933614</v>
      </c>
      <c r="OP1902" s="16">
        <v>307.71612015017257</v>
      </c>
      <c r="OQ1902" s="16">
        <v>319.69778488973657</v>
      </c>
      <c r="OR1902" s="16">
        <v>388.06629870128972</v>
      </c>
      <c r="OS1902" s="16">
        <v>303.6622130599701</v>
      </c>
      <c r="OT1902" s="16">
        <v>227.40847615542671</v>
      </c>
      <c r="PB1902">
        <v>-2319.0979683325304</v>
      </c>
      <c r="PC1902">
        <v>3163.141059104546</v>
      </c>
      <c r="PD1902">
        <v>4165.3977546227652</v>
      </c>
      <c r="PE1902">
        <v>6171.707169526695</v>
      </c>
      <c r="PF1902">
        <v>4448.2574969554398</v>
      </c>
      <c r="PG1902">
        <v>4024.1508705729457</v>
      </c>
      <c r="PH1902">
        <v>6728.3924577961861</v>
      </c>
      <c r="PI1902">
        <v>8444.5397683688025</v>
      </c>
      <c r="PJ1902">
        <v>9840.8800641664548</v>
      </c>
      <c r="PK1902">
        <v>11592.889676998677</v>
      </c>
      <c r="PL1902">
        <v>10145.835422043163</v>
      </c>
      <c r="PM1902">
        <v>11344.463231211292</v>
      </c>
      <c r="PN1902">
        <v>13318.353010466562</v>
      </c>
      <c r="PO1902">
        <v>15725.752677387263</v>
      </c>
      <c r="PP1902">
        <v>18491.712577082806</v>
      </c>
      <c r="PQ1902">
        <v>18393.269216325549</v>
      </c>
      <c r="PR1902">
        <v>21360.562429834841</v>
      </c>
      <c r="PS1902">
        <v>18821.929962103899</v>
      </c>
      <c r="PT1902">
        <v>21378.140768134632</v>
      </c>
      <c r="PU1902">
        <v>20499.402734748215</v>
      </c>
      <c r="PV1902">
        <v>18612.984848947865</v>
      </c>
      <c r="PW1902">
        <v>15644.716983388327</v>
      </c>
      <c r="PX1902">
        <v>20517.374589036044</v>
      </c>
      <c r="PY1902">
        <v>18333.906079320426</v>
      </c>
      <c r="PZ1902">
        <v>19186.401315931191</v>
      </c>
      <c r="QA1902">
        <v>21015.738389661143</v>
      </c>
      <c r="QB1902">
        <v>19803.142408845626</v>
      </c>
      <c r="QC1902">
        <v>22270.563531450291</v>
      </c>
      <c r="QD1902">
        <v>19620.006518522416</v>
      </c>
      <c r="QE1902">
        <v>18984.583080441633</v>
      </c>
      <c r="QF1902">
        <v>15931.728811137427</v>
      </c>
      <c r="QG1902">
        <v>20978.031741582447</v>
      </c>
      <c r="QH1902">
        <v>23235.196280823606</v>
      </c>
      <c r="QI1902">
        <v>22169.275084730518</v>
      </c>
      <c r="QJ1902">
        <v>22003.02965677969</v>
      </c>
      <c r="QK1902">
        <v>18746.437122223128</v>
      </c>
      <c r="QL1902">
        <v>16427.651748592463</v>
      </c>
      <c r="QM1902">
        <v>16104.437258154609</v>
      </c>
      <c r="QN1902">
        <v>17680.36604503393</v>
      </c>
      <c r="QO1902">
        <v>18310.83191892934</v>
      </c>
      <c r="QP1902">
        <v>20360.615488928339</v>
      </c>
      <c r="QQ1902">
        <v>19768.514271004682</v>
      </c>
      <c r="QR1902">
        <v>20923.415724020226</v>
      </c>
      <c r="QS1902">
        <v>19769.514676058592</v>
      </c>
      <c r="QT1902">
        <v>21988.799977939558</v>
      </c>
      <c r="QU1902">
        <v>23212.661312405879</v>
      </c>
      <c r="QV1902">
        <v>25614.575032364963</v>
      </c>
      <c r="QW1902">
        <v>25848.890175063214</v>
      </c>
      <c r="RE1902">
        <v>363.86998947165102</v>
      </c>
      <c r="RF1902">
        <v>5190.1309096480709</v>
      </c>
      <c r="RG1902">
        <v>18629.536091312562</v>
      </c>
      <c r="RH1902">
        <v>11002.087758211419</v>
      </c>
      <c r="RI1902">
        <v>17089.217701434231</v>
      </c>
      <c r="RJ1902">
        <v>25619.337455965448</v>
      </c>
      <c r="RK1902">
        <v>41978.415882793161</v>
      </c>
      <c r="RL1902">
        <v>38558.534090168236</v>
      </c>
      <c r="RM1902">
        <v>35212.781222672187</v>
      </c>
      <c r="RN1902">
        <v>36827.619193555118</v>
      </c>
      <c r="RO1902">
        <v>43385.805423651051</v>
      </c>
      <c r="RP1902">
        <v>54468.098690734179</v>
      </c>
      <c r="RQ1902">
        <v>51679.373905008528</v>
      </c>
      <c r="RR1902">
        <v>50179.5184526023</v>
      </c>
      <c r="RS1902">
        <v>44677.473243674111</v>
      </c>
      <c r="RT1902">
        <v>36704.211057368295</v>
      </c>
      <c r="RU1902">
        <v>31056.298156819983</v>
      </c>
      <c r="RV1902">
        <v>28239.697824679104</v>
      </c>
      <c r="RW1902">
        <v>18341.948110632813</v>
      </c>
      <c r="RX1902">
        <v>22961.181095919783</v>
      </c>
      <c r="RY1902">
        <v>20981.543695771288</v>
      </c>
      <c r="RZ1902">
        <v>18849.932123406958</v>
      </c>
      <c r="SA1902">
        <v>38433.265229575722</v>
      </c>
      <c r="SB1902">
        <v>50218.779980293686</v>
      </c>
      <c r="SC1902">
        <v>57599.767492710896</v>
      </c>
      <c r="SD1902">
        <v>47880.456853585238</v>
      </c>
      <c r="SE1902">
        <v>41297.862997523007</v>
      </c>
      <c r="SF1902">
        <v>41623.568133248693</v>
      </c>
      <c r="SG1902">
        <v>34450.306077137735</v>
      </c>
      <c r="SH1902">
        <v>34329.883000020418</v>
      </c>
      <c r="SI1902">
        <v>46433.84231643063</v>
      </c>
      <c r="SJ1902">
        <v>48542.933091001287</v>
      </c>
      <c r="SK1902">
        <v>57131.873058728976</v>
      </c>
      <c r="SL1902">
        <v>65260.818918211757</v>
      </c>
      <c r="SM1902">
        <v>64760.676860971173</v>
      </c>
      <c r="SN1902">
        <v>57673.680303007422</v>
      </c>
      <c r="SO1902">
        <v>43703.713620415248</v>
      </c>
      <c r="SP1902">
        <v>49776.086968805204</v>
      </c>
      <c r="SQ1902">
        <v>37199.431810741022</v>
      </c>
      <c r="SR1902">
        <v>39265.330048492186</v>
      </c>
      <c r="SS1902">
        <v>22626.65692661357</v>
      </c>
      <c r="ST1902">
        <v>22963.621644445746</v>
      </c>
      <c r="SU1902">
        <v>21672.165254270622</v>
      </c>
      <c r="SV1902">
        <v>27287.408423481433</v>
      </c>
      <c r="SW1902">
        <v>24469.042125404034</v>
      </c>
      <c r="SX1902">
        <v>32071.966580273147</v>
      </c>
      <c r="SY1902">
        <v>35012.116736429765</v>
      </c>
      <c r="SZ1902">
        <v>39187.880273606606</v>
      </c>
      <c r="TH1902">
        <v>-688.35030426439971</v>
      </c>
      <c r="TI1902">
        <v>456.03545874925499</v>
      </c>
      <c r="TJ1902">
        <v>526.72061721874866</v>
      </c>
      <c r="TK1902">
        <v>2055.9184353831174</v>
      </c>
      <c r="TL1902">
        <v>3053.4708759394016</v>
      </c>
      <c r="TM1902">
        <v>3224.2299532973193</v>
      </c>
      <c r="TN1902">
        <v>3191.005086924225</v>
      </c>
      <c r="TO1902">
        <v>4674.719781534116</v>
      </c>
      <c r="TP1902">
        <v>6032.129678357278</v>
      </c>
      <c r="TQ1902">
        <v>4293.1105343719446</v>
      </c>
      <c r="TR1902">
        <v>6514.4911545092964</v>
      </c>
      <c r="TS1902">
        <v>7292.1919126583116</v>
      </c>
      <c r="TT1902">
        <v>9433.9382605318024</v>
      </c>
      <c r="TU1902">
        <v>7704.4467204127413</v>
      </c>
      <c r="TV1902">
        <v>10388.861136132316</v>
      </c>
      <c r="TW1902">
        <v>9377.7056651779967</v>
      </c>
      <c r="TX1902">
        <v>8795.1858435087852</v>
      </c>
      <c r="TY1902">
        <v>7885.1260446905771</v>
      </c>
      <c r="TZ1902">
        <v>6139.3740668857245</v>
      </c>
      <c r="UA1902">
        <v>5608.6459853933793</v>
      </c>
      <c r="UB1902">
        <v>3591.1424035022051</v>
      </c>
      <c r="UC1902">
        <v>4470.2412442784307</v>
      </c>
      <c r="UD1902">
        <v>5376.9941351544549</v>
      </c>
      <c r="UE1902">
        <v>7001.7843913667239</v>
      </c>
      <c r="UF1902">
        <v>8741.5891140599997</v>
      </c>
      <c r="UG1902">
        <v>7490.62282099822</v>
      </c>
      <c r="UH1902">
        <v>6403.73586336884</v>
      </c>
      <c r="UI1902">
        <v>6439.4451347648301</v>
      </c>
      <c r="UJ1902">
        <v>5667.1641897820327</v>
      </c>
      <c r="UK1902">
        <v>7337.5449776359592</v>
      </c>
      <c r="UL1902">
        <v>7421.8081331840185</v>
      </c>
      <c r="UM1902">
        <v>6107.4064369500711</v>
      </c>
      <c r="UN1902">
        <v>6649.2866307213262</v>
      </c>
      <c r="UO1902">
        <v>6359.2850207668689</v>
      </c>
      <c r="UP1902">
        <v>6712.4397171329611</v>
      </c>
      <c r="UQ1902">
        <v>7055.9963088982067</v>
      </c>
      <c r="UR1902">
        <v>7304.0048866863326</v>
      </c>
      <c r="US1902">
        <v>6148.7509929367416</v>
      </c>
      <c r="UT1902">
        <v>5747.2710118091718</v>
      </c>
      <c r="UU1902">
        <v>5651.9337463432894</v>
      </c>
      <c r="UV1902">
        <v>5222.0042283307339</v>
      </c>
      <c r="UW1902">
        <v>5038.5573377081064</v>
      </c>
      <c r="UX1902">
        <v>3967.757945614077</v>
      </c>
      <c r="UY1902">
        <v>4526.4530315889697</v>
      </c>
      <c r="UZ1902">
        <v>3354.4344283196206</v>
      </c>
      <c r="VA1902">
        <v>3525.9351021300422</v>
      </c>
      <c r="VB1902">
        <v>3976.7340449024564</v>
      </c>
      <c r="VC1902">
        <v>5554.9528451613696</v>
      </c>
    </row>
    <row r="1903" spans="306:575" x14ac:dyDescent="0.45">
      <c r="KT1903">
        <v>360.31286367562711</v>
      </c>
      <c r="KU1903">
        <v>319.50337410356349</v>
      </c>
      <c r="KV1903">
        <v>576.47545438265274</v>
      </c>
      <c r="KW1903">
        <v>859.740536136277</v>
      </c>
      <c r="KX1903">
        <v>751.15887961833664</v>
      </c>
      <c r="KY1903">
        <v>1218.0303663064576</v>
      </c>
      <c r="KZ1903">
        <v>1156.8714532580511</v>
      </c>
      <c r="LA1903">
        <v>1393.6238781513537</v>
      </c>
      <c r="LB1903">
        <v>1913.0821587404835</v>
      </c>
      <c r="LC1903">
        <v>1980.8156752562315</v>
      </c>
      <c r="LD1903">
        <v>1577.2634052678118</v>
      </c>
      <c r="LE1903">
        <v>1649.0703562951019</v>
      </c>
      <c r="LF1903">
        <v>1259.9687835655975</v>
      </c>
      <c r="LG1903">
        <v>1311.533006202153</v>
      </c>
      <c r="LH1903">
        <v>1227.5937196112177</v>
      </c>
      <c r="LI1903">
        <v>1406.0989701932363</v>
      </c>
      <c r="LJ1903">
        <v>1376.6255395340086</v>
      </c>
      <c r="LK1903">
        <v>1582.4666663753228</v>
      </c>
      <c r="LL1903">
        <v>1549.2332291287669</v>
      </c>
      <c r="LM1903">
        <v>1345.1762889761544</v>
      </c>
      <c r="LN1903">
        <v>1206.4958593476927</v>
      </c>
      <c r="LO1903">
        <v>1147.1435854213212</v>
      </c>
      <c r="LP1903">
        <v>969.5512669636214</v>
      </c>
      <c r="LQ1903">
        <v>1013.0628871233029</v>
      </c>
      <c r="LR1903">
        <v>1236.4378778541004</v>
      </c>
      <c r="LS1903">
        <v>1022.9367159846802</v>
      </c>
      <c r="LT1903">
        <v>1544.5056003135842</v>
      </c>
      <c r="LU1903">
        <v>1260.1464844349837</v>
      </c>
      <c r="LV1903">
        <v>1146.7299305066058</v>
      </c>
      <c r="LW1903">
        <v>1139.4347654850658</v>
      </c>
      <c r="LX1903">
        <v>1166.0679952117737</v>
      </c>
      <c r="LY1903">
        <v>1118.3804655025178</v>
      </c>
      <c r="LZ1903">
        <v>990.73902522994661</v>
      </c>
      <c r="MA1903">
        <v>875.96639823261398</v>
      </c>
      <c r="MB1903">
        <v>1357.0237906194125</v>
      </c>
      <c r="MC1903">
        <v>1194.7836118986513</v>
      </c>
      <c r="MD1903">
        <v>1195.4138373025901</v>
      </c>
      <c r="ME1903">
        <v>1062.1383723786203</v>
      </c>
      <c r="MF1903">
        <v>867.98929835516219</v>
      </c>
      <c r="MG1903">
        <v>950.90189261073408</v>
      </c>
      <c r="MH1903">
        <v>862.54475090191022</v>
      </c>
      <c r="MI1903">
        <v>810.28483799692151</v>
      </c>
      <c r="MJ1903">
        <v>1138.7701986292363</v>
      </c>
      <c r="MK1903">
        <v>893.47668126043425</v>
      </c>
      <c r="ML1903">
        <v>847.28266294057721</v>
      </c>
      <c r="MM1903">
        <v>1070.0795966021026</v>
      </c>
      <c r="MN1903">
        <v>1167.0928975586271</v>
      </c>
      <c r="MO1903">
        <v>1186.0240666625537</v>
      </c>
      <c r="MP1903">
        <v>1257.6698508144902</v>
      </c>
      <c r="MX1903" s="16">
        <v>44.848833309815674</v>
      </c>
      <c r="MY1903" s="16">
        <v>46.381201521199685</v>
      </c>
      <c r="MZ1903" s="16">
        <v>76.095330077330459</v>
      </c>
      <c r="NA1903" s="16">
        <v>87.356486988381249</v>
      </c>
      <c r="NB1903" s="16">
        <v>228.98480273407318</v>
      </c>
      <c r="NC1903" s="16">
        <v>137.50036290259811</v>
      </c>
      <c r="ND1903" s="16">
        <v>80.641542894779221</v>
      </c>
      <c r="NE1903" s="16">
        <v>180.28804821694627</v>
      </c>
      <c r="NF1903" s="16">
        <v>183.62897202402112</v>
      </c>
      <c r="NG1903" s="16">
        <v>266.75192528316541</v>
      </c>
      <c r="NH1903" s="16">
        <v>223.15167772380062</v>
      </c>
      <c r="NI1903" s="16">
        <v>303.61783645545717</v>
      </c>
      <c r="NJ1903" s="16">
        <v>414.73356799446663</v>
      </c>
      <c r="NK1903" s="16">
        <v>479.01945219947368</v>
      </c>
      <c r="NL1903" s="16">
        <v>531.62142753276316</v>
      </c>
      <c r="NM1903" s="16">
        <v>516.90034482523038</v>
      </c>
      <c r="NN1903" s="16">
        <v>508.00060929111783</v>
      </c>
      <c r="NO1903" s="16">
        <v>473.87100149328194</v>
      </c>
      <c r="NP1903" s="16">
        <v>466.17597171025295</v>
      </c>
      <c r="NQ1903" s="16">
        <v>513.61638291908923</v>
      </c>
      <c r="NR1903" s="16">
        <v>498.98920535279728</v>
      </c>
      <c r="NS1903" s="16">
        <v>594.04318965799098</v>
      </c>
      <c r="NT1903" s="16">
        <v>661.43129677219827</v>
      </c>
      <c r="NU1903" s="16">
        <v>534.01535481594101</v>
      </c>
      <c r="NV1903" s="16">
        <v>507.54110670656058</v>
      </c>
      <c r="NW1903" s="16">
        <v>335.38839635272808</v>
      </c>
      <c r="NX1903" s="16">
        <v>332.38789210311649</v>
      </c>
      <c r="NY1903" s="16">
        <v>326.30776067411477</v>
      </c>
      <c r="NZ1903" s="16">
        <v>400.07972818520307</v>
      </c>
      <c r="OA1903" s="16">
        <v>469.73990006018118</v>
      </c>
      <c r="OB1903" s="16">
        <v>454.53162261114642</v>
      </c>
      <c r="OC1903" s="16">
        <v>387.56826355912926</v>
      </c>
      <c r="OD1903" s="16">
        <v>432.82311471368087</v>
      </c>
      <c r="OE1903" s="16">
        <v>355.73307648575286</v>
      </c>
      <c r="OF1903" s="16">
        <v>364.25880816864293</v>
      </c>
      <c r="OG1903" s="16">
        <v>377.01709873640482</v>
      </c>
      <c r="OH1903" s="16">
        <v>327.63885304129576</v>
      </c>
      <c r="OI1903" s="16">
        <v>225.56919101476001</v>
      </c>
      <c r="OJ1903" s="16">
        <v>199.82566120539715</v>
      </c>
      <c r="OK1903" s="16">
        <v>349.34764476338756</v>
      </c>
      <c r="OL1903" s="16">
        <v>333.6466938723957</v>
      </c>
      <c r="OM1903" s="16">
        <v>271.36699823054664</v>
      </c>
      <c r="ON1903" s="16">
        <v>306.76513109202955</v>
      </c>
      <c r="OO1903" s="16">
        <v>348.62269324481457</v>
      </c>
      <c r="OP1903" s="16">
        <v>275.81559083649114</v>
      </c>
      <c r="OQ1903" s="16">
        <v>440.52627697110927</v>
      </c>
      <c r="OR1903" s="16">
        <v>499.24385317682817</v>
      </c>
      <c r="OS1903" s="16">
        <v>297.90104656723656</v>
      </c>
      <c r="OT1903" s="16">
        <v>444.60874854776051</v>
      </c>
      <c r="PB1903">
        <v>1137.6120442032977</v>
      </c>
      <c r="PC1903">
        <v>345.12813369242667</v>
      </c>
      <c r="PD1903">
        <v>337.5771220648387</v>
      </c>
      <c r="PE1903">
        <v>2092.3647763492695</v>
      </c>
      <c r="PF1903">
        <v>5743.3338934214926</v>
      </c>
      <c r="PG1903">
        <v>6300.5583153949674</v>
      </c>
      <c r="PH1903">
        <v>9287.7076297199819</v>
      </c>
      <c r="PI1903">
        <v>12280.890335712964</v>
      </c>
      <c r="PJ1903">
        <v>11924.354433161407</v>
      </c>
      <c r="PK1903">
        <v>9220.0410349821341</v>
      </c>
      <c r="PL1903">
        <v>10464.207981835849</v>
      </c>
      <c r="PM1903">
        <v>14505.601110388669</v>
      </c>
      <c r="PN1903">
        <v>13391.229365111069</v>
      </c>
      <c r="PO1903">
        <v>12387.401561881699</v>
      </c>
      <c r="PP1903">
        <v>12835.551772311912</v>
      </c>
      <c r="PQ1903">
        <v>13377.321336497422</v>
      </c>
      <c r="PR1903">
        <v>13525.150670956386</v>
      </c>
      <c r="PS1903">
        <v>12370.414903193918</v>
      </c>
      <c r="PT1903">
        <v>12221.088037901096</v>
      </c>
      <c r="PU1903">
        <v>13713.370979150746</v>
      </c>
      <c r="PV1903">
        <v>16388.201279376459</v>
      </c>
      <c r="PW1903">
        <v>17319.341051152951</v>
      </c>
      <c r="PX1903">
        <v>13547.57878811418</v>
      </c>
      <c r="PY1903">
        <v>15332.36228901944</v>
      </c>
      <c r="PZ1903">
        <v>18958.730976895786</v>
      </c>
      <c r="QA1903">
        <v>15248.444195006527</v>
      </c>
      <c r="QB1903">
        <v>19023.079064885213</v>
      </c>
      <c r="QC1903">
        <v>20462.560360911782</v>
      </c>
      <c r="QD1903">
        <v>19624.433355020261</v>
      </c>
      <c r="QE1903">
        <v>22537.958611079797</v>
      </c>
      <c r="QF1903">
        <v>23968.332614755662</v>
      </c>
      <c r="QG1903">
        <v>26671.310205780603</v>
      </c>
      <c r="QH1903">
        <v>25283.721646086582</v>
      </c>
      <c r="QI1903">
        <v>21032.269422920886</v>
      </c>
      <c r="QJ1903">
        <v>18860.862736547384</v>
      </c>
      <c r="QK1903">
        <v>20448.801192177027</v>
      </c>
      <c r="QL1903">
        <v>19020.557477903774</v>
      </c>
      <c r="QM1903">
        <v>18796.270517941095</v>
      </c>
      <c r="QN1903">
        <v>20303.823796775858</v>
      </c>
      <c r="QO1903">
        <v>19866.212466453868</v>
      </c>
      <c r="QP1903">
        <v>20759.605433071287</v>
      </c>
      <c r="QQ1903">
        <v>22465.962907299825</v>
      </c>
      <c r="QR1903">
        <v>20988.933439972356</v>
      </c>
      <c r="QS1903">
        <v>18839.239527335081</v>
      </c>
      <c r="QT1903">
        <v>13789.339559334203</v>
      </c>
      <c r="QU1903">
        <v>13141.570959242896</v>
      </c>
      <c r="QV1903">
        <v>14980.952855477246</v>
      </c>
      <c r="QW1903">
        <v>12911.927458692857</v>
      </c>
      <c r="RE1903">
        <v>18446.483624690587</v>
      </c>
      <c r="RF1903">
        <v>16714.263024822416</v>
      </c>
      <c r="RG1903">
        <v>14427.463211644448</v>
      </c>
      <c r="RH1903">
        <v>20157.470621251676</v>
      </c>
      <c r="RI1903">
        <v>15957.242971795609</v>
      </c>
      <c r="RJ1903">
        <v>10577.287825811587</v>
      </c>
      <c r="RK1903">
        <v>14219.993198946106</v>
      </c>
      <c r="RL1903">
        <v>24590.381358226565</v>
      </c>
      <c r="RM1903">
        <v>16248.37624397664</v>
      </c>
      <c r="RN1903">
        <v>17269.646465304566</v>
      </c>
      <c r="RO1903">
        <v>31117.817580667437</v>
      </c>
      <c r="RP1903">
        <v>36564.628194811077</v>
      </c>
      <c r="RQ1903">
        <v>29202.539063009175</v>
      </c>
      <c r="RR1903">
        <v>27322.800306025787</v>
      </c>
      <c r="RS1903">
        <v>36291.583943013567</v>
      </c>
      <c r="RT1903">
        <v>22630.558686497388</v>
      </c>
      <c r="RU1903">
        <v>26361.566680423119</v>
      </c>
      <c r="RV1903">
        <v>23990.032198224944</v>
      </c>
      <c r="RW1903">
        <v>27895.719007915162</v>
      </c>
      <c r="RX1903">
        <v>37213.559435057949</v>
      </c>
      <c r="RY1903">
        <v>38517.78482720867</v>
      </c>
      <c r="RZ1903">
        <v>42981.357609203762</v>
      </c>
      <c r="SA1903">
        <v>35447.461014534412</v>
      </c>
      <c r="SB1903">
        <v>30290.072827027281</v>
      </c>
      <c r="SC1903">
        <v>43591.029377049548</v>
      </c>
      <c r="SD1903">
        <v>44642.668635523587</v>
      </c>
      <c r="SE1903">
        <v>41955.181082823838</v>
      </c>
      <c r="SF1903">
        <v>43474.172686220736</v>
      </c>
      <c r="SG1903">
        <v>36166.973647638995</v>
      </c>
      <c r="SH1903">
        <v>35227.423833351721</v>
      </c>
      <c r="SI1903">
        <v>28808.653484392944</v>
      </c>
      <c r="SJ1903">
        <v>36964.647631064552</v>
      </c>
      <c r="SK1903">
        <v>35846.780786687246</v>
      </c>
      <c r="SL1903">
        <v>33857.206029266839</v>
      </c>
      <c r="SM1903">
        <v>34157.206959873423</v>
      </c>
      <c r="SN1903">
        <v>32153.030949212531</v>
      </c>
      <c r="SO1903">
        <v>39413.456442478942</v>
      </c>
      <c r="SP1903">
        <v>26775.328554086489</v>
      </c>
      <c r="SQ1903">
        <v>30903.917100581948</v>
      </c>
      <c r="SR1903">
        <v>47317.969119188812</v>
      </c>
      <c r="SS1903">
        <v>42943.840423992107</v>
      </c>
      <c r="ST1903">
        <v>43216.494020791179</v>
      </c>
      <c r="SU1903">
        <v>38147.977108285741</v>
      </c>
      <c r="SV1903">
        <v>36441.459189490422</v>
      </c>
      <c r="SW1903">
        <v>42909.159050503789</v>
      </c>
      <c r="SX1903">
        <v>41264.254279593115</v>
      </c>
      <c r="SY1903">
        <v>36314.441666310726</v>
      </c>
      <c r="SZ1903">
        <v>49816.284005490546</v>
      </c>
      <c r="TH1903">
        <v>2173.0095328474758</v>
      </c>
      <c r="TI1903">
        <v>2560.7112724692529</v>
      </c>
      <c r="TJ1903">
        <v>3942.1905133903438</v>
      </c>
      <c r="TK1903">
        <v>4317.5541604353748</v>
      </c>
      <c r="TL1903">
        <v>4394.0673830259839</v>
      </c>
      <c r="TM1903">
        <v>5770.8805280509878</v>
      </c>
      <c r="TN1903">
        <v>5984.2498224934361</v>
      </c>
      <c r="TO1903">
        <v>5667.121577358268</v>
      </c>
      <c r="TP1903">
        <v>7853.3896828244997</v>
      </c>
      <c r="TQ1903">
        <v>7062.1174962347368</v>
      </c>
      <c r="TR1903">
        <v>5120.4685381623813</v>
      </c>
      <c r="TS1903">
        <v>6030.7520569694971</v>
      </c>
      <c r="TT1903">
        <v>4977.6471203370329</v>
      </c>
      <c r="TU1903">
        <v>4582.7259859309088</v>
      </c>
      <c r="TV1903">
        <v>5400.8897303251915</v>
      </c>
      <c r="TW1903">
        <v>8220.6699500845989</v>
      </c>
      <c r="TX1903">
        <v>5756.5592707003716</v>
      </c>
      <c r="TY1903">
        <v>6289.4436423559746</v>
      </c>
      <c r="TZ1903">
        <v>3296.112263231671</v>
      </c>
      <c r="UA1903">
        <v>4500.8825982771032</v>
      </c>
      <c r="UB1903">
        <v>5587.5166432628985</v>
      </c>
      <c r="UC1903">
        <v>5783.2729816502942</v>
      </c>
      <c r="UD1903">
        <v>5651.6904122745436</v>
      </c>
      <c r="UE1903">
        <v>6242.0295870802947</v>
      </c>
      <c r="UF1903">
        <v>6648.8151142835859</v>
      </c>
      <c r="UG1903">
        <v>6789.7130223560171</v>
      </c>
      <c r="UH1903">
        <v>8248.7293865885749</v>
      </c>
      <c r="UI1903">
        <v>9841.7491144446503</v>
      </c>
      <c r="UJ1903">
        <v>9842.087273785166</v>
      </c>
      <c r="UK1903">
        <v>8630.7189805191356</v>
      </c>
      <c r="UL1903">
        <v>9727.7711670877561</v>
      </c>
      <c r="UM1903">
        <v>8720.9270384096635</v>
      </c>
      <c r="UN1903">
        <v>8904.1172350142551</v>
      </c>
      <c r="UO1903">
        <v>9436.9205357044266</v>
      </c>
      <c r="UP1903">
        <v>9969.282428227536</v>
      </c>
      <c r="UQ1903">
        <v>8762.8463376024119</v>
      </c>
      <c r="UR1903">
        <v>8019.6790303354346</v>
      </c>
      <c r="US1903">
        <v>7071.6811289339521</v>
      </c>
      <c r="UT1903">
        <v>7461.6857785245793</v>
      </c>
      <c r="UU1903">
        <v>7562.254454283322</v>
      </c>
      <c r="UV1903">
        <v>7421.7170173558479</v>
      </c>
      <c r="UW1903">
        <v>7906.3214812956485</v>
      </c>
      <c r="UX1903">
        <v>7768.5842843965702</v>
      </c>
      <c r="UY1903">
        <v>4641.6174606281502</v>
      </c>
      <c r="UZ1903">
        <v>5382.8680038028187</v>
      </c>
      <c r="VA1903">
        <v>8627.2264300979186</v>
      </c>
      <c r="VB1903">
        <v>8320.6832542176162</v>
      </c>
      <c r="VC1903">
        <v>9368.4964889973635</v>
      </c>
    </row>
    <row r="1904" spans="306:575" x14ac:dyDescent="0.45">
      <c r="KT1904">
        <v>394.88154186476652</v>
      </c>
      <c r="KU1904">
        <v>215.16715518481544</v>
      </c>
      <c r="KV1904">
        <v>277.44743811235924</v>
      </c>
      <c r="KW1904">
        <v>373.10945012481125</v>
      </c>
      <c r="KX1904">
        <v>133.00556931085185</v>
      </c>
      <c r="KY1904">
        <v>125.06356135573765</v>
      </c>
      <c r="KZ1904">
        <v>119.60954848229107</v>
      </c>
      <c r="LA1904">
        <v>419.54225862177697</v>
      </c>
      <c r="LB1904">
        <v>578.37759092633905</v>
      </c>
      <c r="LC1904">
        <v>1030.8839297586351</v>
      </c>
      <c r="LD1904">
        <v>1384.1143083669165</v>
      </c>
      <c r="LE1904">
        <v>1306.5889199789656</v>
      </c>
      <c r="LF1904">
        <v>1584.465695917489</v>
      </c>
      <c r="LG1904">
        <v>1777.2998372082425</v>
      </c>
      <c r="LH1904">
        <v>1821.4089984449763</v>
      </c>
      <c r="LI1904">
        <v>2208.4949837302638</v>
      </c>
      <c r="LJ1904">
        <v>1899.7168998288157</v>
      </c>
      <c r="LK1904">
        <v>1826.278402434566</v>
      </c>
      <c r="LL1904">
        <v>1748.5776897654764</v>
      </c>
      <c r="LM1904">
        <v>1642.5802067645</v>
      </c>
      <c r="LN1904">
        <v>1655.4669843638665</v>
      </c>
      <c r="LO1904">
        <v>2038.4941549374432</v>
      </c>
      <c r="LP1904">
        <v>2122.122876357364</v>
      </c>
      <c r="LQ1904">
        <v>1503.1019584206147</v>
      </c>
      <c r="LR1904">
        <v>1036.2858070925995</v>
      </c>
      <c r="LS1904">
        <v>1136.1124962366046</v>
      </c>
      <c r="LT1904">
        <v>1058.3925575977642</v>
      </c>
      <c r="LU1904">
        <v>1113.6390805468707</v>
      </c>
      <c r="LV1904">
        <v>1503.0816561115737</v>
      </c>
      <c r="LW1904">
        <v>1292.2974965807916</v>
      </c>
      <c r="LX1904">
        <v>820.93974853071609</v>
      </c>
      <c r="LY1904">
        <v>470.23774847219141</v>
      </c>
      <c r="LZ1904">
        <v>497.7241263335834</v>
      </c>
      <c r="MA1904">
        <v>120.45951327233752</v>
      </c>
      <c r="MB1904">
        <v>424.00871199568462</v>
      </c>
      <c r="MC1904">
        <v>1009.4691464805876</v>
      </c>
      <c r="MD1904">
        <v>646.447972960676</v>
      </c>
      <c r="ME1904">
        <v>1128.7186927263601</v>
      </c>
      <c r="MF1904">
        <v>1439.889547851137</v>
      </c>
      <c r="MG1904">
        <v>1466.5834955863593</v>
      </c>
      <c r="MH1904">
        <v>1121.7456815573448</v>
      </c>
      <c r="MI1904">
        <v>1367.7758493011977</v>
      </c>
      <c r="MJ1904">
        <v>907.89302617767885</v>
      </c>
      <c r="MK1904">
        <v>743.67536000330847</v>
      </c>
      <c r="ML1904">
        <v>1272.9029228123125</v>
      </c>
      <c r="MM1904">
        <v>703.04050653882496</v>
      </c>
      <c r="MN1904">
        <v>998.09960416504725</v>
      </c>
      <c r="MO1904">
        <v>1355.8901552678524</v>
      </c>
      <c r="MP1904">
        <v>1215.7766328921489</v>
      </c>
      <c r="MX1904" s="16">
        <v>104.05668969799831</v>
      </c>
      <c r="MY1904" s="16">
        <v>95.31134039217477</v>
      </c>
      <c r="MZ1904" s="16">
        <v>180.93912990494039</v>
      </c>
      <c r="NA1904" s="16">
        <v>118.65773926106864</v>
      </c>
      <c r="NB1904" s="16">
        <v>267.70029952434589</v>
      </c>
      <c r="NC1904" s="16">
        <v>438.68386792823503</v>
      </c>
      <c r="ND1904" s="16">
        <v>387.83808214411499</v>
      </c>
      <c r="NE1904" s="16">
        <v>469.22623954421209</v>
      </c>
      <c r="NF1904" s="16">
        <v>320.14915196633223</v>
      </c>
      <c r="NG1904" s="16">
        <v>415.60661708372771</v>
      </c>
      <c r="NH1904" s="16">
        <v>435.75971361228034</v>
      </c>
      <c r="NI1904" s="16">
        <v>437.71920623771018</v>
      </c>
      <c r="NJ1904" s="16">
        <v>466.83028135740585</v>
      </c>
      <c r="NK1904" s="16">
        <v>448.08004128053142</v>
      </c>
      <c r="NL1904" s="16">
        <v>422.87320683185919</v>
      </c>
      <c r="NM1904" s="16">
        <v>543.84890092603553</v>
      </c>
      <c r="NN1904" s="16">
        <v>506.01780884752338</v>
      </c>
      <c r="NO1904" s="16">
        <v>563.20219407405432</v>
      </c>
      <c r="NP1904" s="16">
        <v>524.3118443308831</v>
      </c>
      <c r="NQ1904" s="16">
        <v>555.70456001089178</v>
      </c>
      <c r="NR1904" s="16">
        <v>557.71434233163279</v>
      </c>
      <c r="NS1904" s="16">
        <v>437.32979985413357</v>
      </c>
      <c r="NT1904" s="16">
        <v>447.37601021102608</v>
      </c>
      <c r="NU1904" s="16">
        <v>442.77800090136577</v>
      </c>
      <c r="NV1904" s="16">
        <v>457.1998164580711</v>
      </c>
      <c r="NW1904" s="16">
        <v>454.13319673325555</v>
      </c>
      <c r="NX1904" s="16">
        <v>479.50927876772892</v>
      </c>
      <c r="NY1904" s="16">
        <v>403.7794755833749</v>
      </c>
      <c r="NZ1904" s="16">
        <v>446.42467765327456</v>
      </c>
      <c r="OA1904" s="16">
        <v>534.22174010174547</v>
      </c>
      <c r="OB1904" s="16">
        <v>493.6957170788794</v>
      </c>
      <c r="OC1904" s="16">
        <v>455.44258064657157</v>
      </c>
      <c r="OD1904" s="16">
        <v>398.07475067595624</v>
      </c>
      <c r="OE1904" s="16">
        <v>241.30154442094698</v>
      </c>
      <c r="OF1904" s="16">
        <v>150.46819904747053</v>
      </c>
      <c r="OG1904" s="16">
        <v>126.82414213112402</v>
      </c>
      <c r="OH1904" s="16">
        <v>178.17857313830774</v>
      </c>
      <c r="OI1904" s="16">
        <v>180.72263487389952</v>
      </c>
      <c r="OJ1904" s="16">
        <v>199.3574982151257</v>
      </c>
      <c r="OK1904" s="16">
        <v>111.33958960046607</v>
      </c>
      <c r="OL1904" s="16">
        <v>132.35954225060948</v>
      </c>
      <c r="OM1904" s="16">
        <v>126.08655536457076</v>
      </c>
      <c r="ON1904" s="16">
        <v>52.133755027604394</v>
      </c>
      <c r="OO1904" s="16">
        <v>167.42146470039108</v>
      </c>
      <c r="OP1904" s="16">
        <v>328.4590072586609</v>
      </c>
      <c r="OQ1904" s="16">
        <v>298.56068581862473</v>
      </c>
      <c r="OR1904" s="16">
        <v>288.51851714760505</v>
      </c>
      <c r="OS1904" s="16">
        <v>247.97409746302387</v>
      </c>
      <c r="OT1904" s="16">
        <v>230.48496671413591</v>
      </c>
      <c r="PB1904">
        <v>607.56298646267805</v>
      </c>
      <c r="PC1904">
        <v>4502.1279098754239</v>
      </c>
      <c r="PD1904">
        <v>7700.7184502663576</v>
      </c>
      <c r="PE1904">
        <v>10183.736856828129</v>
      </c>
      <c r="PF1904">
        <v>10573.280674570768</v>
      </c>
      <c r="PG1904">
        <v>11368.833832123186</v>
      </c>
      <c r="PH1904">
        <v>13134.349126413927</v>
      </c>
      <c r="PI1904">
        <v>13611.606342012599</v>
      </c>
      <c r="PJ1904">
        <v>14046.32126404118</v>
      </c>
      <c r="PK1904">
        <v>15801.88761500488</v>
      </c>
      <c r="PL1904">
        <v>19566.147570755191</v>
      </c>
      <c r="PM1904">
        <v>17234.76102972314</v>
      </c>
      <c r="PN1904">
        <v>20832.774762050238</v>
      </c>
      <c r="PO1904">
        <v>20303.01090257422</v>
      </c>
      <c r="PP1904">
        <v>23523.755259078978</v>
      </c>
      <c r="PQ1904">
        <v>23196.887852820411</v>
      </c>
      <c r="PR1904">
        <v>18785.140253588492</v>
      </c>
      <c r="PS1904">
        <v>20920.981158519775</v>
      </c>
      <c r="PT1904">
        <v>17525.928356990597</v>
      </c>
      <c r="PU1904">
        <v>18498.694420560583</v>
      </c>
      <c r="PV1904">
        <v>22017.286842032419</v>
      </c>
      <c r="PW1904">
        <v>26200.737535706929</v>
      </c>
      <c r="PX1904">
        <v>22556.810813316573</v>
      </c>
      <c r="PY1904">
        <v>20235.532742674128</v>
      </c>
      <c r="PZ1904">
        <v>23226.719096054334</v>
      </c>
      <c r="QA1904">
        <v>21856.893058207559</v>
      </c>
      <c r="QB1904">
        <v>21901.358699989978</v>
      </c>
      <c r="QC1904">
        <v>23669.407942266636</v>
      </c>
      <c r="QD1904">
        <v>23881.341273342623</v>
      </c>
      <c r="QE1904">
        <v>23286.401554848497</v>
      </c>
      <c r="QF1904">
        <v>22406.237692584629</v>
      </c>
      <c r="QG1904">
        <v>24806.728563938741</v>
      </c>
      <c r="QH1904">
        <v>27146.856861248034</v>
      </c>
      <c r="QI1904">
        <v>24973.885038545675</v>
      </c>
      <c r="QJ1904">
        <v>25841.629070034713</v>
      </c>
      <c r="QK1904">
        <v>23900.525269963411</v>
      </c>
      <c r="QL1904">
        <v>19480.311713574851</v>
      </c>
      <c r="QM1904">
        <v>19419.729855367794</v>
      </c>
      <c r="QN1904">
        <v>20844.762232955472</v>
      </c>
      <c r="QO1904">
        <v>18395.760382433065</v>
      </c>
      <c r="QP1904">
        <v>20778.935453688118</v>
      </c>
      <c r="QQ1904">
        <v>16537.873856646824</v>
      </c>
      <c r="QR1904">
        <v>18072.562705808399</v>
      </c>
      <c r="QS1904">
        <v>18021.783309426894</v>
      </c>
      <c r="QT1904">
        <v>20641.810702719322</v>
      </c>
      <c r="QU1904">
        <v>18681.840219891896</v>
      </c>
      <c r="QV1904">
        <v>19875.635625641415</v>
      </c>
      <c r="QW1904">
        <v>18826.524847201425</v>
      </c>
      <c r="RE1904">
        <v>20628.269069746384</v>
      </c>
      <c r="RF1904">
        <v>30001.096048010138</v>
      </c>
      <c r="RG1904">
        <v>27111.14995922504</v>
      </c>
      <c r="RH1904">
        <v>36390.688547188314</v>
      </c>
      <c r="RI1904">
        <v>32820.248476277811</v>
      </c>
      <c r="RJ1904">
        <v>37224.320589979077</v>
      </c>
      <c r="RK1904">
        <v>45741.465370911508</v>
      </c>
      <c r="RL1904">
        <v>51753.71761767532</v>
      </c>
      <c r="RM1904">
        <v>45987.358702544778</v>
      </c>
      <c r="RN1904">
        <v>59938.171494708469</v>
      </c>
      <c r="RO1904">
        <v>60967.347628419178</v>
      </c>
      <c r="RP1904">
        <v>61537.087237275773</v>
      </c>
      <c r="RQ1904">
        <v>71222.592519077152</v>
      </c>
      <c r="RR1904">
        <v>70450.042297724445</v>
      </c>
      <c r="RS1904">
        <v>68126.042502528057</v>
      </c>
      <c r="RT1904">
        <v>71201.311454812239</v>
      </c>
      <c r="RU1904">
        <v>61682.662017079339</v>
      </c>
      <c r="RV1904">
        <v>57304.016699874839</v>
      </c>
      <c r="RW1904">
        <v>69317.963924179552</v>
      </c>
      <c r="RX1904">
        <v>68901.58586463063</v>
      </c>
      <c r="RY1904">
        <v>70128.394150225606</v>
      </c>
      <c r="RZ1904">
        <v>64183.992765163064</v>
      </c>
      <c r="SA1904">
        <v>61895.067636161948</v>
      </c>
      <c r="SB1904">
        <v>62088.358173260138</v>
      </c>
      <c r="SC1904">
        <v>60670.273688359761</v>
      </c>
      <c r="SD1904">
        <v>66106.983471836953</v>
      </c>
      <c r="SE1904">
        <v>63573.686224935285</v>
      </c>
      <c r="SF1904">
        <v>59113.60059316743</v>
      </c>
      <c r="SG1904">
        <v>57192.646421702302</v>
      </c>
      <c r="SH1904">
        <v>55349.701194104768</v>
      </c>
      <c r="SI1904">
        <v>61904.834180381004</v>
      </c>
      <c r="SJ1904">
        <v>57429.641307426195</v>
      </c>
      <c r="SK1904">
        <v>51301.117787748684</v>
      </c>
      <c r="SL1904">
        <v>54951.416368996695</v>
      </c>
      <c r="SM1904">
        <v>59002.97522090299</v>
      </c>
      <c r="SN1904">
        <v>61863.754347509988</v>
      </c>
      <c r="SO1904">
        <v>61108.873368976092</v>
      </c>
      <c r="SP1904">
        <v>70493.007456283944</v>
      </c>
      <c r="SQ1904">
        <v>74146.268169650546</v>
      </c>
      <c r="SR1904">
        <v>69944.601968086048</v>
      </c>
      <c r="SS1904">
        <v>72622.03324176521</v>
      </c>
      <c r="ST1904">
        <v>77663.522871086927</v>
      </c>
      <c r="SU1904">
        <v>90048.416627121012</v>
      </c>
      <c r="SV1904">
        <v>80951.595371940784</v>
      </c>
      <c r="SW1904">
        <v>81483.909382323938</v>
      </c>
      <c r="SX1904">
        <v>73468.57559063079</v>
      </c>
      <c r="SY1904">
        <v>74974.458281352257</v>
      </c>
      <c r="SZ1904">
        <v>77166.727612751507</v>
      </c>
      <c r="TH1904">
        <v>2167.9769993824361</v>
      </c>
      <c r="TI1904">
        <v>3291.3652771477905</v>
      </c>
      <c r="TJ1904">
        <v>3303.2909312622296</v>
      </c>
      <c r="TK1904">
        <v>3620.736027496976</v>
      </c>
      <c r="TL1904">
        <v>3841.0141184904119</v>
      </c>
      <c r="TM1904">
        <v>6025.4372585929905</v>
      </c>
      <c r="TN1904">
        <v>8419.9319685818082</v>
      </c>
      <c r="TO1904">
        <v>8764.3561504040536</v>
      </c>
      <c r="TP1904">
        <v>9778.5414616587877</v>
      </c>
      <c r="TQ1904">
        <v>9988.4051780701611</v>
      </c>
      <c r="TR1904">
        <v>9250.1752187313086</v>
      </c>
      <c r="TS1904">
        <v>9937.9502844103445</v>
      </c>
      <c r="TT1904">
        <v>8914.6621133176559</v>
      </c>
      <c r="TU1904">
        <v>8303.4879093062045</v>
      </c>
      <c r="TV1904">
        <v>9867.8375194563396</v>
      </c>
      <c r="TW1904">
        <v>10742.17443924498</v>
      </c>
      <c r="TX1904">
        <v>10040.971559335567</v>
      </c>
      <c r="TY1904">
        <v>10058.606954285842</v>
      </c>
      <c r="TZ1904">
        <v>10670.613454483724</v>
      </c>
      <c r="UA1904">
        <v>7000.5197846814626</v>
      </c>
      <c r="UB1904">
        <v>6797.7601273109631</v>
      </c>
      <c r="UC1904">
        <v>6274.0887199311992</v>
      </c>
      <c r="UD1904">
        <v>6010.9236304146034</v>
      </c>
      <c r="UE1904">
        <v>8017.9825099670907</v>
      </c>
      <c r="UF1904">
        <v>7569.5970467483603</v>
      </c>
      <c r="UG1904">
        <v>8143.3391362906032</v>
      </c>
      <c r="UH1904">
        <v>8036.4536856687355</v>
      </c>
      <c r="UI1904">
        <v>9053.1251993410842</v>
      </c>
      <c r="UJ1904">
        <v>7365.7171601179443</v>
      </c>
      <c r="UK1904">
        <v>7797.0058342181173</v>
      </c>
      <c r="UL1904">
        <v>6083.716741800029</v>
      </c>
      <c r="UM1904">
        <v>6254.376248077614</v>
      </c>
      <c r="UN1904">
        <v>5988.445474399753</v>
      </c>
      <c r="UO1904">
        <v>6517.7444777629225</v>
      </c>
      <c r="UP1904">
        <v>7815.9570641283535</v>
      </c>
      <c r="UQ1904">
        <v>7717.8424886290213</v>
      </c>
      <c r="UR1904">
        <v>8057.2125274767805</v>
      </c>
      <c r="US1904">
        <v>7009.0924548815192</v>
      </c>
      <c r="UT1904">
        <v>7734.7101028295074</v>
      </c>
      <c r="UU1904">
        <v>8205.2641225495754</v>
      </c>
      <c r="UV1904">
        <v>7577.7207898222159</v>
      </c>
      <c r="UW1904">
        <v>7773.8373968841961</v>
      </c>
      <c r="UX1904">
        <v>9348.8785396388048</v>
      </c>
      <c r="UY1904">
        <v>9250.3684346064674</v>
      </c>
      <c r="UZ1904">
        <v>9163.6452121778275</v>
      </c>
      <c r="VA1904">
        <v>10005.020195722023</v>
      </c>
      <c r="VB1904">
        <v>10306.454929516438</v>
      </c>
      <c r="VC1904">
        <v>12009.804241446458</v>
      </c>
    </row>
    <row r="1905" spans="306:575" x14ac:dyDescent="0.45">
      <c r="KT1905">
        <v>216.62474953396679</v>
      </c>
      <c r="KU1905">
        <v>720.22904676144435</v>
      </c>
      <c r="KV1905">
        <v>738.68273339728228</v>
      </c>
      <c r="KW1905">
        <v>1048.3098379379576</v>
      </c>
      <c r="KX1905">
        <v>953.31316169127672</v>
      </c>
      <c r="KY1905">
        <v>1142.6569381012052</v>
      </c>
      <c r="KZ1905">
        <v>1111.8420144900326</v>
      </c>
      <c r="LA1905">
        <v>1168.7278009271974</v>
      </c>
      <c r="LB1905">
        <v>882.80244664331281</v>
      </c>
      <c r="LC1905">
        <v>671.18027265301248</v>
      </c>
      <c r="LD1905">
        <v>696.4728425132048</v>
      </c>
      <c r="LE1905">
        <v>869.06856738728072</v>
      </c>
      <c r="LF1905">
        <v>1121.7269166363496</v>
      </c>
      <c r="LG1905">
        <v>1036.8013606449322</v>
      </c>
      <c r="LH1905">
        <v>1126.0935663752921</v>
      </c>
      <c r="LI1905">
        <v>1578.9685313727402</v>
      </c>
      <c r="LJ1905">
        <v>1413.0507661119527</v>
      </c>
      <c r="LK1905">
        <v>1756.6649599161522</v>
      </c>
      <c r="LL1905">
        <v>1567.0413176340451</v>
      </c>
      <c r="LM1905">
        <v>1562.2735134487978</v>
      </c>
      <c r="LN1905">
        <v>2054.1759687293347</v>
      </c>
      <c r="LO1905">
        <v>1785.1501489839002</v>
      </c>
      <c r="LP1905">
        <v>1985.0317876218596</v>
      </c>
      <c r="LQ1905">
        <v>1932.8667118726739</v>
      </c>
      <c r="LR1905">
        <v>2120.9924728403489</v>
      </c>
      <c r="LS1905">
        <v>2095.5838626152176</v>
      </c>
      <c r="LT1905">
        <v>1996.6372809650643</v>
      </c>
      <c r="LU1905">
        <v>1939.6181801781643</v>
      </c>
      <c r="LV1905">
        <v>1953.6705489777162</v>
      </c>
      <c r="LW1905">
        <v>1905.3687740240796</v>
      </c>
      <c r="LX1905">
        <v>1762.4640148060482</v>
      </c>
      <c r="LY1905">
        <v>1687.4144558926023</v>
      </c>
      <c r="LZ1905">
        <v>1879.0486782757391</v>
      </c>
      <c r="MA1905">
        <v>1993.945726492331</v>
      </c>
      <c r="MB1905">
        <v>1471.8373418194792</v>
      </c>
      <c r="MC1905">
        <v>1668.9475258855264</v>
      </c>
      <c r="MD1905">
        <v>2088.9752032995648</v>
      </c>
      <c r="ME1905">
        <v>1793.7394671377103</v>
      </c>
      <c r="MF1905">
        <v>1643.0626501751524</v>
      </c>
      <c r="MG1905">
        <v>1491.6987035100942</v>
      </c>
      <c r="MH1905">
        <v>1175.6215146821637</v>
      </c>
      <c r="MI1905">
        <v>1751.2883492480255</v>
      </c>
      <c r="MJ1905">
        <v>1986.4410877117593</v>
      </c>
      <c r="MK1905">
        <v>2208.173025680484</v>
      </c>
      <c r="ML1905">
        <v>2259.5960650440757</v>
      </c>
      <c r="MM1905">
        <v>1920.5173224619596</v>
      </c>
      <c r="MN1905">
        <v>1831.863119457792</v>
      </c>
      <c r="MO1905">
        <v>1284.8385395481016</v>
      </c>
      <c r="MP1905">
        <v>1001.8965848105743</v>
      </c>
      <c r="MX1905" s="16">
        <v>57.09337603401994</v>
      </c>
      <c r="MY1905" s="16">
        <v>242.00409093506607</v>
      </c>
      <c r="MZ1905" s="16">
        <v>247.08998315182743</v>
      </c>
      <c r="NA1905" s="16">
        <v>220.42469389430138</v>
      </c>
      <c r="NB1905" s="16">
        <v>269.3164458205365</v>
      </c>
      <c r="NC1905" s="16">
        <v>389.01556222326229</v>
      </c>
      <c r="ND1905" s="16">
        <v>377.80663242574116</v>
      </c>
      <c r="NE1905" s="16">
        <v>323.67637028492175</v>
      </c>
      <c r="NF1905" s="16">
        <v>474.19766124202295</v>
      </c>
      <c r="NG1905" s="16">
        <v>361.9328470803332</v>
      </c>
      <c r="NH1905" s="16">
        <v>358.98680983532972</v>
      </c>
      <c r="NI1905" s="16">
        <v>447.82371954706878</v>
      </c>
      <c r="NJ1905" s="16">
        <v>533.12700578230567</v>
      </c>
      <c r="NK1905" s="16">
        <v>589.24783962602112</v>
      </c>
      <c r="NL1905" s="16">
        <v>552.23966015062797</v>
      </c>
      <c r="NM1905" s="16">
        <v>531.58364487274002</v>
      </c>
      <c r="NN1905" s="16">
        <v>491.3557704499363</v>
      </c>
      <c r="NO1905" s="16">
        <v>344.82875781921859</v>
      </c>
      <c r="NP1905" s="16">
        <v>338.79186434883519</v>
      </c>
      <c r="NQ1905" s="16">
        <v>324.85274375426678</v>
      </c>
      <c r="NR1905" s="16">
        <v>264.56417296193894</v>
      </c>
      <c r="NS1905" s="16">
        <v>189.17041252025501</v>
      </c>
      <c r="NT1905" s="16">
        <v>125.9402719325451</v>
      </c>
      <c r="NU1905" s="16">
        <v>155.66563495383664</v>
      </c>
      <c r="NV1905" s="16">
        <v>48.064219047711248</v>
      </c>
      <c r="NW1905" s="16">
        <v>147.46483509013714</v>
      </c>
      <c r="NX1905" s="16">
        <v>106.70094446069999</v>
      </c>
      <c r="NY1905" s="16">
        <v>193.48892782679755</v>
      </c>
      <c r="NZ1905" s="16">
        <v>317.23495243491669</v>
      </c>
      <c r="OA1905" s="16">
        <v>435.50328152972111</v>
      </c>
      <c r="OB1905" s="16">
        <v>403.01775255117809</v>
      </c>
      <c r="OC1905" s="16">
        <v>466.84738349596171</v>
      </c>
      <c r="OD1905" s="16">
        <v>440.21588963863883</v>
      </c>
      <c r="OE1905" s="16">
        <v>407.04263717785182</v>
      </c>
      <c r="OF1905" s="16">
        <v>401.33863855111593</v>
      </c>
      <c r="OG1905" s="16">
        <v>386.58941962178955</v>
      </c>
      <c r="OH1905" s="16">
        <v>435.11141871824373</v>
      </c>
      <c r="OI1905" s="16">
        <v>404.62484114266846</v>
      </c>
      <c r="OJ1905" s="16">
        <v>404.14042347388045</v>
      </c>
      <c r="OK1905" s="16">
        <v>444.81440856299719</v>
      </c>
      <c r="OL1905" s="16">
        <v>321.0793252905728</v>
      </c>
      <c r="OM1905" s="16">
        <v>411.81445507436098</v>
      </c>
      <c r="ON1905" s="16">
        <v>437.65404230737761</v>
      </c>
      <c r="OO1905" s="16">
        <v>362.46757791830532</v>
      </c>
      <c r="OP1905" s="16">
        <v>345.40333424627477</v>
      </c>
      <c r="OQ1905" s="16">
        <v>360.78102269837166</v>
      </c>
      <c r="OR1905" s="16">
        <v>387.32282005695976</v>
      </c>
      <c r="OS1905" s="16">
        <v>347.70724317263461</v>
      </c>
      <c r="OT1905" s="16">
        <v>327.32720620497719</v>
      </c>
      <c r="PB1905">
        <v>254.96917403001362</v>
      </c>
      <c r="PC1905">
        <v>3494.8989367012236</v>
      </c>
      <c r="PD1905">
        <v>2154.0791514697958</v>
      </c>
      <c r="PE1905">
        <v>5483.8159326914583</v>
      </c>
      <c r="PF1905">
        <v>5066.3100976877777</v>
      </c>
      <c r="PG1905">
        <v>7298.2861553496587</v>
      </c>
      <c r="PH1905">
        <v>9606.9598627400501</v>
      </c>
      <c r="PI1905">
        <v>10548.013265411566</v>
      </c>
      <c r="PJ1905">
        <v>7446.0574387635697</v>
      </c>
      <c r="PK1905">
        <v>6370.2186946028578</v>
      </c>
      <c r="PL1905">
        <v>3825.9705975574238</v>
      </c>
      <c r="PM1905">
        <v>4103.2367899837773</v>
      </c>
      <c r="PN1905">
        <v>4151.4164917538847</v>
      </c>
      <c r="PO1905">
        <v>7477.8005009692797</v>
      </c>
      <c r="PP1905">
        <v>6391.0379335195785</v>
      </c>
      <c r="PQ1905">
        <v>6922.2686999231209</v>
      </c>
      <c r="PR1905">
        <v>8916.5370438852842</v>
      </c>
      <c r="PS1905">
        <v>9393.7044886277472</v>
      </c>
      <c r="PT1905">
        <v>10596.244142963684</v>
      </c>
      <c r="PU1905">
        <v>13307.610975632248</v>
      </c>
      <c r="PV1905">
        <v>17415.75137683194</v>
      </c>
      <c r="PW1905">
        <v>13718.863285659778</v>
      </c>
      <c r="PX1905">
        <v>9228.5152723948086</v>
      </c>
      <c r="PY1905">
        <v>8425.9206700766881</v>
      </c>
      <c r="PZ1905">
        <v>11054.72072248497</v>
      </c>
      <c r="QA1905">
        <v>13135.846044398149</v>
      </c>
      <c r="QB1905">
        <v>15867.207275089091</v>
      </c>
      <c r="QC1905">
        <v>15912.831097769562</v>
      </c>
      <c r="QD1905">
        <v>16678.043517095321</v>
      </c>
      <c r="QE1905">
        <v>14760.85337223587</v>
      </c>
      <c r="QF1905">
        <v>9755.9102084653368</v>
      </c>
      <c r="QG1905">
        <v>9641.3392843669808</v>
      </c>
      <c r="QH1905">
        <v>7641.2546254783119</v>
      </c>
      <c r="QI1905">
        <v>4597.1291969205276</v>
      </c>
      <c r="QJ1905">
        <v>7169.2731372263997</v>
      </c>
      <c r="QK1905">
        <v>5884.1074756245216</v>
      </c>
      <c r="QL1905">
        <v>6074.9463098628839</v>
      </c>
      <c r="QM1905">
        <v>10938.491093172905</v>
      </c>
      <c r="QN1905">
        <v>13947.818995830959</v>
      </c>
      <c r="QO1905">
        <v>13838.405327624463</v>
      </c>
      <c r="QP1905">
        <v>12461.466631317608</v>
      </c>
      <c r="QQ1905">
        <v>15414.375961766331</v>
      </c>
      <c r="QR1905">
        <v>15434.177631149621</v>
      </c>
      <c r="QS1905">
        <v>16600.003089536116</v>
      </c>
      <c r="QT1905">
        <v>15781.748607770109</v>
      </c>
      <c r="QU1905">
        <v>13525.194739721319</v>
      </c>
      <c r="QV1905">
        <v>15247.430870086981</v>
      </c>
      <c r="QW1905">
        <v>11524.499734440687</v>
      </c>
      <c r="RE1905">
        <v>1812.7644369072423</v>
      </c>
      <c r="RF1905">
        <v>2924.9893168713857</v>
      </c>
      <c r="RG1905">
        <v>11621.193172491832</v>
      </c>
      <c r="RH1905">
        <v>4414.6625102337857</v>
      </c>
      <c r="RI1905">
        <v>9401.5346549626793</v>
      </c>
      <c r="RJ1905">
        <v>15421.103343872332</v>
      </c>
      <c r="RK1905">
        <v>5374.7043597872271</v>
      </c>
      <c r="RL1905">
        <v>5069.4920215256006</v>
      </c>
      <c r="RM1905">
        <v>126.01689813070516</v>
      </c>
      <c r="RN1905">
        <v>9698.8635742849838</v>
      </c>
      <c r="RO1905">
        <v>7631.506120588283</v>
      </c>
      <c r="RP1905">
        <v>9519.3564597604218</v>
      </c>
      <c r="RQ1905">
        <v>12366.987652263577</v>
      </c>
      <c r="RR1905">
        <v>16066.008833246737</v>
      </c>
      <c r="RS1905">
        <v>17448.480980807926</v>
      </c>
      <c r="RT1905">
        <v>17975.51221843452</v>
      </c>
      <c r="RU1905">
        <v>28955.767571096996</v>
      </c>
      <c r="RV1905">
        <v>37315.767340682622</v>
      </c>
      <c r="RW1905">
        <v>37066.625668937821</v>
      </c>
      <c r="RX1905">
        <v>42248.860736082839</v>
      </c>
      <c r="RY1905">
        <v>41896.254401621598</v>
      </c>
      <c r="RZ1905">
        <v>44496.696162929424</v>
      </c>
      <c r="SA1905">
        <v>52771.591747110098</v>
      </c>
      <c r="SB1905">
        <v>54956.367442986419</v>
      </c>
      <c r="SC1905">
        <v>52865.327347182705</v>
      </c>
      <c r="SD1905">
        <v>57247.404914642881</v>
      </c>
      <c r="SE1905">
        <v>57806.265079382778</v>
      </c>
      <c r="SF1905">
        <v>54648.177610556311</v>
      </c>
      <c r="SG1905">
        <v>50359.090789080568</v>
      </c>
      <c r="SH1905">
        <v>47613.728382502712</v>
      </c>
      <c r="SI1905">
        <v>39182.722807817474</v>
      </c>
      <c r="SJ1905">
        <v>38335.549779648536</v>
      </c>
      <c r="SK1905">
        <v>41403.944593121931</v>
      </c>
      <c r="SL1905">
        <v>51086.961623365059</v>
      </c>
      <c r="SM1905">
        <v>50015.581966102909</v>
      </c>
      <c r="SN1905">
        <v>56271.458463680669</v>
      </c>
      <c r="SO1905">
        <v>56028.021583654823</v>
      </c>
      <c r="SP1905">
        <v>51963.350585039327</v>
      </c>
      <c r="SQ1905">
        <v>59603.517475412722</v>
      </c>
      <c r="SR1905">
        <v>58653.504516894413</v>
      </c>
      <c r="SS1905">
        <v>54438.358990713103</v>
      </c>
      <c r="ST1905">
        <v>44106.385886918928</v>
      </c>
      <c r="SU1905">
        <v>52305.564080995369</v>
      </c>
      <c r="SV1905">
        <v>60439.606899542974</v>
      </c>
      <c r="SW1905">
        <v>65491.740151690123</v>
      </c>
      <c r="SX1905">
        <v>67439.887981784457</v>
      </c>
      <c r="SY1905">
        <v>64412.964107991123</v>
      </c>
      <c r="SZ1905">
        <v>57284.048114654564</v>
      </c>
      <c r="TH1905">
        <v>2247.7130011923809</v>
      </c>
      <c r="TI1905">
        <v>2212.3508298030774</v>
      </c>
      <c r="TJ1905">
        <v>4204.2340358769616</v>
      </c>
      <c r="TK1905">
        <v>5201.2038279583458</v>
      </c>
      <c r="TL1905">
        <v>4963.5794018773267</v>
      </c>
      <c r="TM1905">
        <v>5682.0682647074427</v>
      </c>
      <c r="TN1905">
        <v>5508.1533827788517</v>
      </c>
      <c r="TO1905">
        <v>6824.4940080084634</v>
      </c>
      <c r="TP1905">
        <v>9084.7338972377038</v>
      </c>
      <c r="TQ1905">
        <v>9983.4092364892222</v>
      </c>
      <c r="TR1905">
        <v>7457.5296752623726</v>
      </c>
      <c r="TS1905">
        <v>8902.6370120265365</v>
      </c>
      <c r="TT1905">
        <v>10328.967065194205</v>
      </c>
      <c r="TU1905">
        <v>7176.3584250975991</v>
      </c>
      <c r="TV1905">
        <v>7913.4829242107462</v>
      </c>
      <c r="TW1905">
        <v>9406.2911005960705</v>
      </c>
      <c r="TX1905">
        <v>10131.789907250011</v>
      </c>
      <c r="TY1905">
        <v>8533.7883653762856</v>
      </c>
      <c r="TZ1905">
        <v>6562.6752719920132</v>
      </c>
      <c r="UA1905">
        <v>4295.2521756422557</v>
      </c>
      <c r="UB1905">
        <v>6129.0869862326963</v>
      </c>
      <c r="UC1905">
        <v>7965.1342989245722</v>
      </c>
      <c r="UD1905">
        <v>6863.4828423564222</v>
      </c>
      <c r="UE1905">
        <v>6034.9112406065542</v>
      </c>
      <c r="UF1905">
        <v>5675.8201255984595</v>
      </c>
      <c r="UG1905">
        <v>5508.3935332521733</v>
      </c>
      <c r="UH1905">
        <v>5826.3673948240894</v>
      </c>
      <c r="UI1905">
        <v>5969.2599403158038</v>
      </c>
      <c r="UJ1905">
        <v>7154.2442952896372</v>
      </c>
      <c r="UK1905">
        <v>4955.4159995398377</v>
      </c>
      <c r="UL1905">
        <v>7021.9661347579859</v>
      </c>
      <c r="UM1905">
        <v>9268.1214225733438</v>
      </c>
      <c r="UN1905">
        <v>9699.1327630397736</v>
      </c>
      <c r="UO1905">
        <v>8137.493124296835</v>
      </c>
      <c r="UP1905">
        <v>9186.7723585206477</v>
      </c>
      <c r="UQ1905">
        <v>9498.2615786037859</v>
      </c>
      <c r="UR1905">
        <v>8842.2265240216639</v>
      </c>
      <c r="US1905">
        <v>7973.3685594973131</v>
      </c>
      <c r="UT1905">
        <v>8621.873169658882</v>
      </c>
      <c r="UU1905">
        <v>8682.9695549776789</v>
      </c>
      <c r="UV1905">
        <v>7792.7505306495177</v>
      </c>
      <c r="UW1905">
        <v>6431.3659847005456</v>
      </c>
      <c r="UX1905">
        <v>6018.5358132275987</v>
      </c>
      <c r="UY1905">
        <v>5739.945338642895</v>
      </c>
      <c r="UZ1905">
        <v>5967.7736795328929</v>
      </c>
      <c r="VA1905">
        <v>5223.5500848079519</v>
      </c>
      <c r="VB1905">
        <v>7002.01658191144</v>
      </c>
      <c r="VC1905">
        <v>6985.1216449944814</v>
      </c>
    </row>
    <row r="1906" spans="306:575" x14ac:dyDescent="0.45">
      <c r="KT1906">
        <v>366.0940458785243</v>
      </c>
      <c r="KU1906">
        <v>412.47615117179782</v>
      </c>
      <c r="KV1906">
        <v>377.11202448214334</v>
      </c>
      <c r="KW1906">
        <v>854.44664440907786</v>
      </c>
      <c r="KX1906">
        <v>1212.7617061457267</v>
      </c>
      <c r="KY1906">
        <v>941.13327912184286</v>
      </c>
      <c r="KZ1906">
        <v>1044.8204722199173</v>
      </c>
      <c r="LA1906">
        <v>1209.6598811005363</v>
      </c>
      <c r="LB1906">
        <v>1142.0292617828795</v>
      </c>
      <c r="LC1906">
        <v>1194.3757538950586</v>
      </c>
      <c r="LD1906">
        <v>1583.0269118083897</v>
      </c>
      <c r="LE1906">
        <v>1503.3527202668565</v>
      </c>
      <c r="LF1906">
        <v>1218.9677576277184</v>
      </c>
      <c r="LG1906">
        <v>1681.237889335963</v>
      </c>
      <c r="LH1906">
        <v>1452.6916398641463</v>
      </c>
      <c r="LI1906">
        <v>1162.0184239268206</v>
      </c>
      <c r="LJ1906">
        <v>1430.2132076983544</v>
      </c>
      <c r="LK1906">
        <v>796.82040423300725</v>
      </c>
      <c r="LL1906">
        <v>845.13578943735274</v>
      </c>
      <c r="LM1906">
        <v>1544.6218673489477</v>
      </c>
      <c r="LN1906">
        <v>1560.1400975566371</v>
      </c>
      <c r="LO1906">
        <v>1530.1939232647699</v>
      </c>
      <c r="LP1906">
        <v>1699.923971728997</v>
      </c>
      <c r="LQ1906">
        <v>1507.3295933943514</v>
      </c>
      <c r="LR1906">
        <v>1861.2669235363969</v>
      </c>
      <c r="LS1906">
        <v>2187.8897552011422</v>
      </c>
      <c r="LT1906">
        <v>2264.8707973465853</v>
      </c>
      <c r="LU1906">
        <v>2074.6844451831544</v>
      </c>
      <c r="LV1906">
        <v>1736.8360685731416</v>
      </c>
      <c r="LW1906">
        <v>1786.3557659234602</v>
      </c>
      <c r="LX1906">
        <v>1546.1532790159617</v>
      </c>
      <c r="LY1906">
        <v>1530.8689771432578</v>
      </c>
      <c r="LZ1906">
        <v>1490.9966648393686</v>
      </c>
      <c r="MA1906">
        <v>1287.5874612945086</v>
      </c>
      <c r="MB1906">
        <v>1214.3495554137448</v>
      </c>
      <c r="MC1906">
        <v>1431.8001242043028</v>
      </c>
      <c r="MD1906">
        <v>1495.3933575654701</v>
      </c>
      <c r="ME1906">
        <v>1554.5356269807139</v>
      </c>
      <c r="MF1906">
        <v>1926.6682019203672</v>
      </c>
      <c r="MG1906">
        <v>1714.3063746038599</v>
      </c>
      <c r="MH1906">
        <v>1213.7587413753797</v>
      </c>
      <c r="MI1906">
        <v>1471.47606764241</v>
      </c>
      <c r="MJ1906">
        <v>2009.4253869855031</v>
      </c>
      <c r="MK1906">
        <v>2011.4096371718865</v>
      </c>
      <c r="ML1906">
        <v>1725.7285859629469</v>
      </c>
      <c r="MM1906">
        <v>1871.9216076713903</v>
      </c>
      <c r="MN1906">
        <v>1724.9176848788125</v>
      </c>
      <c r="MO1906">
        <v>2009.7211998050384</v>
      </c>
      <c r="MP1906">
        <v>1996.636372300756</v>
      </c>
      <c r="MX1906" s="16">
        <v>141.3979595822284</v>
      </c>
      <c r="MY1906" s="16">
        <v>160.08708317880811</v>
      </c>
      <c r="MZ1906" s="16">
        <v>221.02609731208813</v>
      </c>
      <c r="NA1906" s="16">
        <v>280.42049337309629</v>
      </c>
      <c r="NB1906" s="16">
        <v>408.36389203534907</v>
      </c>
      <c r="NC1906" s="16">
        <v>341.00545730584838</v>
      </c>
      <c r="ND1906" s="16">
        <v>485.38421662434803</v>
      </c>
      <c r="NE1906" s="16">
        <v>498.42534346492687</v>
      </c>
      <c r="NF1906" s="16">
        <v>489.14906069165141</v>
      </c>
      <c r="NG1906" s="16">
        <v>508.86632400448087</v>
      </c>
      <c r="NH1906" s="16">
        <v>598.61975195768116</v>
      </c>
      <c r="NI1906" s="16">
        <v>449.32667341941521</v>
      </c>
      <c r="NJ1906" s="16">
        <v>481.19339390020184</v>
      </c>
      <c r="NK1906" s="16">
        <v>522.82128797504049</v>
      </c>
      <c r="NL1906" s="16">
        <v>560.14210313598596</v>
      </c>
      <c r="NM1906" s="16">
        <v>583.9757784381103</v>
      </c>
      <c r="NN1906" s="16">
        <v>574.88724620375649</v>
      </c>
      <c r="NO1906" s="16">
        <v>478.5461747467636</v>
      </c>
      <c r="NP1906" s="16">
        <v>414.11275620161774</v>
      </c>
      <c r="NQ1906" s="16">
        <v>371.16800881284814</v>
      </c>
      <c r="NR1906" s="16">
        <v>388.2184096720199</v>
      </c>
      <c r="NS1906" s="16">
        <v>451.17038507306347</v>
      </c>
      <c r="NT1906" s="16">
        <v>459.1639632573785</v>
      </c>
      <c r="NU1906" s="16">
        <v>450.45909048222654</v>
      </c>
      <c r="NV1906" s="16">
        <v>430.76194371013929</v>
      </c>
      <c r="NW1906" s="16">
        <v>397.70333474767045</v>
      </c>
      <c r="NX1906" s="16">
        <v>445.18686080104845</v>
      </c>
      <c r="NY1906" s="16">
        <v>466.60442145641338</v>
      </c>
      <c r="NZ1906" s="16">
        <v>431.47334750392861</v>
      </c>
      <c r="OA1906" s="16">
        <v>423.80317626482304</v>
      </c>
      <c r="OB1906" s="16">
        <v>433.64675274916237</v>
      </c>
      <c r="OC1906" s="16">
        <v>359.62743057779852</v>
      </c>
      <c r="OD1906" s="16">
        <v>439.76611305564722</v>
      </c>
      <c r="OE1906" s="16">
        <v>437.79940861442162</v>
      </c>
      <c r="OF1906" s="16">
        <v>369.67588462992995</v>
      </c>
      <c r="OG1906" s="16">
        <v>281.30120143139106</v>
      </c>
      <c r="OH1906" s="16">
        <v>286.57591862453529</v>
      </c>
      <c r="OI1906" s="16">
        <v>332.45728209277831</v>
      </c>
      <c r="OJ1906" s="16">
        <v>213.05462115714494</v>
      </c>
      <c r="OK1906" s="16">
        <v>285.88404960088189</v>
      </c>
      <c r="OL1906" s="16">
        <v>230.551021580937</v>
      </c>
      <c r="OM1906" s="16">
        <v>224.78725200014202</v>
      </c>
      <c r="ON1906" s="16">
        <v>217.74091723555802</v>
      </c>
      <c r="OO1906" s="16">
        <v>137.9247942534833</v>
      </c>
      <c r="OP1906" s="16">
        <v>282.0964513703812</v>
      </c>
      <c r="OQ1906" s="16">
        <v>153.08410454215041</v>
      </c>
      <c r="OR1906" s="16">
        <v>336.68907437629719</v>
      </c>
      <c r="OS1906" s="16">
        <v>218.84176522150565</v>
      </c>
      <c r="OT1906" s="16">
        <v>199.43826835101686</v>
      </c>
      <c r="PB1906">
        <v>3455.3061352504328</v>
      </c>
      <c r="PC1906">
        <v>5230.467355080641</v>
      </c>
      <c r="PD1906">
        <v>9429.3290228965998</v>
      </c>
      <c r="PE1906">
        <v>9981.6558864651633</v>
      </c>
      <c r="PF1906">
        <v>8075.6273623329798</v>
      </c>
      <c r="PG1906">
        <v>8745.842760039297</v>
      </c>
      <c r="PH1906">
        <v>6983.6058332265311</v>
      </c>
      <c r="PI1906">
        <v>4391.694235551382</v>
      </c>
      <c r="PJ1906">
        <v>7318.2396245777427</v>
      </c>
      <c r="PK1906">
        <v>7570.8515846723003</v>
      </c>
      <c r="PL1906">
        <v>7419.1012914294424</v>
      </c>
      <c r="PM1906">
        <v>9626.4144637957925</v>
      </c>
      <c r="PN1906">
        <v>8430.7702764763144</v>
      </c>
      <c r="PO1906">
        <v>10528.143190914352</v>
      </c>
      <c r="PP1906">
        <v>14266.547328080938</v>
      </c>
      <c r="PQ1906">
        <v>17396.56349885806</v>
      </c>
      <c r="PR1906">
        <v>15427.083874990793</v>
      </c>
      <c r="PS1906">
        <v>13410.110869587437</v>
      </c>
      <c r="PT1906">
        <v>11003.046782618561</v>
      </c>
      <c r="PU1906">
        <v>10720.933822505302</v>
      </c>
      <c r="PV1906">
        <v>12545.904189201327</v>
      </c>
      <c r="PW1906">
        <v>15637.556788104015</v>
      </c>
      <c r="PX1906">
        <v>18089.169111381925</v>
      </c>
      <c r="PY1906">
        <v>17099.083541652693</v>
      </c>
      <c r="PZ1906">
        <v>14812.669394990915</v>
      </c>
      <c r="QA1906">
        <v>13936.061935911497</v>
      </c>
      <c r="QB1906">
        <v>16867.638922801583</v>
      </c>
      <c r="QC1906">
        <v>17491.098824511038</v>
      </c>
      <c r="QD1906">
        <v>16360.563304582744</v>
      </c>
      <c r="QE1906">
        <v>17874.529066371382</v>
      </c>
      <c r="QF1906">
        <v>18820.519573845759</v>
      </c>
      <c r="QG1906">
        <v>15980.431011761226</v>
      </c>
      <c r="QH1906">
        <v>14387.263676883622</v>
      </c>
      <c r="QI1906">
        <v>15349.311589604038</v>
      </c>
      <c r="QJ1906">
        <v>17295.604025592755</v>
      </c>
      <c r="QK1906">
        <v>19578.303896238307</v>
      </c>
      <c r="QL1906">
        <v>18203.299787145043</v>
      </c>
      <c r="QM1906">
        <v>21411.063351608846</v>
      </c>
      <c r="QN1906">
        <v>22516.836494020048</v>
      </c>
      <c r="QO1906">
        <v>25431.363057248054</v>
      </c>
      <c r="QP1906">
        <v>25895.84129899105</v>
      </c>
      <c r="QQ1906">
        <v>26311.083787928826</v>
      </c>
      <c r="QR1906">
        <v>22985.488440754845</v>
      </c>
      <c r="QS1906">
        <v>22901.032513073314</v>
      </c>
      <c r="QT1906">
        <v>22763.792448656332</v>
      </c>
      <c r="QU1906">
        <v>23364.814569548522</v>
      </c>
      <c r="QV1906">
        <v>23546.645774764816</v>
      </c>
      <c r="QW1906">
        <v>22610.138681919012</v>
      </c>
      <c r="RE1906">
        <v>5784.7000311407173</v>
      </c>
      <c r="RF1906">
        <v>-4057.9014904721171</v>
      </c>
      <c r="RG1906">
        <v>635.38558023732071</v>
      </c>
      <c r="RH1906">
        <v>2016.9732211047667</v>
      </c>
      <c r="RI1906">
        <v>5015.8172107417522</v>
      </c>
      <c r="RJ1906">
        <v>3003.6643134260794</v>
      </c>
      <c r="RK1906">
        <v>5219.0033629929057</v>
      </c>
      <c r="RL1906">
        <v>12232.093351566213</v>
      </c>
      <c r="RM1906">
        <v>4541.5728402632267</v>
      </c>
      <c r="RN1906">
        <v>16353.013794204999</v>
      </c>
      <c r="RO1906">
        <v>21524.613675733613</v>
      </c>
      <c r="RP1906">
        <v>19586.608483302432</v>
      </c>
      <c r="RQ1906">
        <v>20925.469488905856</v>
      </c>
      <c r="RR1906">
        <v>20799.244303676089</v>
      </c>
      <c r="RS1906">
        <v>29137.568034108532</v>
      </c>
      <c r="RT1906">
        <v>23882.240490107426</v>
      </c>
      <c r="RU1906">
        <v>25634.008894729446</v>
      </c>
      <c r="RV1906">
        <v>26870.448496775811</v>
      </c>
      <c r="RW1906">
        <v>22627.764623069452</v>
      </c>
      <c r="RX1906">
        <v>25815.78213026881</v>
      </c>
      <c r="RY1906">
        <v>27943.012814240999</v>
      </c>
      <c r="RZ1906">
        <v>25685.477688795869</v>
      </c>
      <c r="SA1906">
        <v>40585.671524425583</v>
      </c>
      <c r="SB1906">
        <v>32280.353471812181</v>
      </c>
      <c r="SC1906">
        <v>31689.491662134653</v>
      </c>
      <c r="SD1906">
        <v>35962.342051190906</v>
      </c>
      <c r="SE1906">
        <v>46217.051957383621</v>
      </c>
      <c r="SF1906">
        <v>59169.949838151661</v>
      </c>
      <c r="SG1906">
        <v>61738.703771286717</v>
      </c>
      <c r="SH1906">
        <v>64603.740878942088</v>
      </c>
      <c r="SI1906">
        <v>62359.641715405538</v>
      </c>
      <c r="SJ1906">
        <v>61580.566985670339</v>
      </c>
      <c r="SK1906">
        <v>59915.940014322856</v>
      </c>
      <c r="SL1906">
        <v>69444.498997252434</v>
      </c>
      <c r="SM1906">
        <v>78684.92141634188</v>
      </c>
      <c r="SN1906">
        <v>66442.398377734964</v>
      </c>
      <c r="SO1906">
        <v>66445.185867404885</v>
      </c>
      <c r="SP1906">
        <v>58080.576245414115</v>
      </c>
      <c r="SQ1906">
        <v>56193.565501085286</v>
      </c>
      <c r="SR1906">
        <v>59216.268022199911</v>
      </c>
      <c r="SS1906">
        <v>56890.773877761872</v>
      </c>
      <c r="ST1906">
        <v>50709.596168297227</v>
      </c>
      <c r="SU1906">
        <v>47058.510969873401</v>
      </c>
      <c r="SV1906">
        <v>50791.288993509021</v>
      </c>
      <c r="SW1906">
        <v>53007.922656003422</v>
      </c>
      <c r="SX1906">
        <v>50783.236147331416</v>
      </c>
      <c r="SY1906">
        <v>52626.974225509432</v>
      </c>
      <c r="SZ1906">
        <v>54819.139635554966</v>
      </c>
      <c r="TH1906">
        <v>1692.129835353971</v>
      </c>
      <c r="TI1906">
        <v>-301.20863208411174</v>
      </c>
      <c r="TJ1906">
        <v>866.70360107598299</v>
      </c>
      <c r="TK1906">
        <v>2101.6351991514989</v>
      </c>
      <c r="TL1906">
        <v>3427.494372449662</v>
      </c>
      <c r="TM1906">
        <v>4169.0098853267682</v>
      </c>
      <c r="TN1906">
        <v>5511.5829491832528</v>
      </c>
      <c r="TO1906">
        <v>4837.4787543907114</v>
      </c>
      <c r="TP1906">
        <v>5469.5601417585849</v>
      </c>
      <c r="TQ1906">
        <v>5386.9441739571857</v>
      </c>
      <c r="TR1906">
        <v>4341.819003532697</v>
      </c>
      <c r="TS1906">
        <v>4718.6127276439365</v>
      </c>
      <c r="TT1906">
        <v>5169.494211892028</v>
      </c>
      <c r="TU1906">
        <v>4383.680124168056</v>
      </c>
      <c r="TV1906">
        <v>5698.0367875869069</v>
      </c>
      <c r="TW1906">
        <v>5099.2045079671407</v>
      </c>
      <c r="TX1906">
        <v>5524.2303979250428</v>
      </c>
      <c r="TY1906">
        <v>4611.0114903782478</v>
      </c>
      <c r="TZ1906">
        <v>4705.6949792512914</v>
      </c>
      <c r="UA1906">
        <v>6336.123266999527</v>
      </c>
      <c r="UB1906">
        <v>6641.3352847101887</v>
      </c>
      <c r="UC1906">
        <v>7259.4147941292185</v>
      </c>
      <c r="UD1906">
        <v>4951.04772447307</v>
      </c>
      <c r="UE1906">
        <v>6509.5932540216327</v>
      </c>
      <c r="UF1906">
        <v>7199.117136870389</v>
      </c>
      <c r="UG1906">
        <v>5743.693117104448</v>
      </c>
      <c r="UH1906">
        <v>5843.3793655691652</v>
      </c>
      <c r="UI1906">
        <v>6560.0234908281454</v>
      </c>
      <c r="UJ1906">
        <v>8371.0440987389957</v>
      </c>
      <c r="UK1906">
        <v>7731.5709895553282</v>
      </c>
      <c r="UL1906">
        <v>9141.3502843081296</v>
      </c>
      <c r="UM1906">
        <v>7303.4463932717272</v>
      </c>
      <c r="UN1906">
        <v>7136.8745934023937</v>
      </c>
      <c r="UO1906">
        <v>5252.4787323661985</v>
      </c>
      <c r="UP1906">
        <v>5560.8062318312204</v>
      </c>
      <c r="UQ1906">
        <v>6495.2455290050075</v>
      </c>
      <c r="UR1906">
        <v>7928.4418807407264</v>
      </c>
      <c r="US1906">
        <v>7358.7320507880731</v>
      </c>
      <c r="UT1906">
        <v>7255.0400557988551</v>
      </c>
      <c r="UU1906">
        <v>6270.9672241699736</v>
      </c>
      <c r="UV1906">
        <v>4796.8607561626604</v>
      </c>
      <c r="UW1906">
        <v>6570.3761591874436</v>
      </c>
      <c r="UX1906">
        <v>3986.3729238359701</v>
      </c>
      <c r="UY1906">
        <v>4265.7183850296415</v>
      </c>
      <c r="UZ1906">
        <v>4739.0668431986505</v>
      </c>
      <c r="VA1906">
        <v>5519.8424581324416</v>
      </c>
      <c r="VB1906">
        <v>6467.8795714851467</v>
      </c>
      <c r="VC1906">
        <v>6072.0965957027847</v>
      </c>
    </row>
    <row r="1907" spans="306:575" x14ac:dyDescent="0.45">
      <c r="KT1907">
        <v>429.87643058770851</v>
      </c>
      <c r="KU1907">
        <v>1063.5994660167576</v>
      </c>
      <c r="KV1907">
        <v>551.13230895130516</v>
      </c>
      <c r="KW1907">
        <v>579.09506789124828</v>
      </c>
      <c r="KX1907">
        <v>633.26925226926539</v>
      </c>
      <c r="KY1907">
        <v>775.94709942513759</v>
      </c>
      <c r="KZ1907">
        <v>1477.2593688171748</v>
      </c>
      <c r="LA1907">
        <v>1561.2179549604468</v>
      </c>
      <c r="LB1907">
        <v>1596.160835498438</v>
      </c>
      <c r="LC1907">
        <v>1434.235899222685</v>
      </c>
      <c r="LD1907">
        <v>1672.063329197772</v>
      </c>
      <c r="LE1907">
        <v>1831.1003956922266</v>
      </c>
      <c r="LF1907">
        <v>1743.2993558910134</v>
      </c>
      <c r="LG1907">
        <v>2119.3150163828941</v>
      </c>
      <c r="LH1907">
        <v>2205.3861747705173</v>
      </c>
      <c r="LI1907">
        <v>1731.9775099970082</v>
      </c>
      <c r="LJ1907">
        <v>1567.747947272921</v>
      </c>
      <c r="LK1907">
        <v>1677.731330533036</v>
      </c>
      <c r="LL1907">
        <v>1707.8860970690473</v>
      </c>
      <c r="LM1907">
        <v>1713.3354183937488</v>
      </c>
      <c r="LN1907">
        <v>1976.4567653082033</v>
      </c>
      <c r="LO1907">
        <v>2231.604191769994</v>
      </c>
      <c r="LP1907">
        <v>1904.3334831491943</v>
      </c>
      <c r="LQ1907">
        <v>1695.5742856097095</v>
      </c>
      <c r="LR1907">
        <v>2082.2738467030513</v>
      </c>
      <c r="LS1907">
        <v>2578.3203309293563</v>
      </c>
      <c r="LT1907">
        <v>1868.6059548797512</v>
      </c>
      <c r="LU1907">
        <v>2102.7579175976898</v>
      </c>
      <c r="LV1907">
        <v>2203.2668991721016</v>
      </c>
      <c r="LW1907">
        <v>2002.0872884908072</v>
      </c>
      <c r="LX1907">
        <v>2148.0648924110301</v>
      </c>
      <c r="LY1907">
        <v>2104.0201677770269</v>
      </c>
      <c r="LZ1907">
        <v>2014.7142344421268</v>
      </c>
      <c r="MA1907">
        <v>2235.5764166049453</v>
      </c>
      <c r="MB1907">
        <v>2171.0355324011393</v>
      </c>
      <c r="MC1907">
        <v>2257.6591221405356</v>
      </c>
      <c r="MD1907">
        <v>2019.636519255228</v>
      </c>
      <c r="ME1907">
        <v>2079.4891793218376</v>
      </c>
      <c r="MF1907">
        <v>1972.3021769674713</v>
      </c>
      <c r="MG1907">
        <v>2189.4702251249832</v>
      </c>
      <c r="MH1907">
        <v>1700.7908513793595</v>
      </c>
      <c r="MI1907">
        <v>1372.4929016781853</v>
      </c>
      <c r="MJ1907">
        <v>1528.1987325209184</v>
      </c>
      <c r="MK1907">
        <v>2105.5084229596459</v>
      </c>
      <c r="ML1907">
        <v>2074.338462262418</v>
      </c>
      <c r="MM1907">
        <v>2168.4636881090269</v>
      </c>
      <c r="MN1907">
        <v>2008.2952547654259</v>
      </c>
      <c r="MO1907">
        <v>1718.0738991694789</v>
      </c>
      <c r="MP1907">
        <v>1663.4696414860425</v>
      </c>
      <c r="MX1907" s="16">
        <v>33.105557788815361</v>
      </c>
      <c r="MY1907" s="16">
        <v>210.80607313163267</v>
      </c>
      <c r="MZ1907" s="16">
        <v>155.58366672861982</v>
      </c>
      <c r="NA1907" s="16">
        <v>207.94277291683272</v>
      </c>
      <c r="NB1907" s="16">
        <v>147.39498293399362</v>
      </c>
      <c r="NC1907" s="16">
        <v>148.93009594261099</v>
      </c>
      <c r="ND1907" s="16">
        <v>133.56822199759728</v>
      </c>
      <c r="NE1907" s="16">
        <v>95.47101544283575</v>
      </c>
      <c r="NF1907" s="16">
        <v>28.761247568691289</v>
      </c>
      <c r="NG1907" s="16">
        <v>184.15339642844793</v>
      </c>
      <c r="NH1907" s="16">
        <v>298.476691063212</v>
      </c>
      <c r="NI1907" s="16">
        <v>240.50179809419294</v>
      </c>
      <c r="NJ1907" s="16">
        <v>218.43642102370188</v>
      </c>
      <c r="NK1907" s="16">
        <v>164.21219024975395</v>
      </c>
      <c r="NL1907" s="16">
        <v>223.04955506332067</v>
      </c>
      <c r="NM1907" s="16">
        <v>261.04853487837937</v>
      </c>
      <c r="NN1907" s="16">
        <v>315.11359534028628</v>
      </c>
      <c r="NO1907" s="16">
        <v>331.86824475449856</v>
      </c>
      <c r="NP1907" s="16">
        <v>265.84482934980861</v>
      </c>
      <c r="NQ1907" s="16">
        <v>180.60960104430683</v>
      </c>
      <c r="NR1907" s="16">
        <v>290.80540179014338</v>
      </c>
      <c r="NS1907" s="16">
        <v>256.50243014769688</v>
      </c>
      <c r="NT1907" s="16">
        <v>288.09813241670952</v>
      </c>
      <c r="NU1907" s="16">
        <v>186.35037250785138</v>
      </c>
      <c r="NV1907" s="16">
        <v>138.87915628977885</v>
      </c>
      <c r="NW1907" s="16">
        <v>185.88224610193427</v>
      </c>
      <c r="NX1907" s="16">
        <v>271.52001915074482</v>
      </c>
      <c r="NY1907" s="16">
        <v>316.98707408482744</v>
      </c>
      <c r="NZ1907" s="16">
        <v>314.74578387185841</v>
      </c>
      <c r="OA1907" s="16">
        <v>427.51071986306539</v>
      </c>
      <c r="OB1907" s="16">
        <v>347.83516260584025</v>
      </c>
      <c r="OC1907" s="16">
        <v>394.41287875847445</v>
      </c>
      <c r="OD1907" s="16">
        <v>460.97008695586959</v>
      </c>
      <c r="OE1907" s="16">
        <v>403.3527314957413</v>
      </c>
      <c r="OF1907" s="16">
        <v>432.62714892216104</v>
      </c>
      <c r="OG1907" s="16">
        <v>440.28604429728853</v>
      </c>
      <c r="OH1907" s="16">
        <v>460.5555232946752</v>
      </c>
      <c r="OI1907" s="16">
        <v>622.67688261137755</v>
      </c>
      <c r="OJ1907" s="16">
        <v>544.27141935539191</v>
      </c>
      <c r="OK1907" s="16">
        <v>595.55321693809844</v>
      </c>
      <c r="OL1907" s="16">
        <v>534.5505553481413</v>
      </c>
      <c r="OM1907" s="16">
        <v>494.03331531500601</v>
      </c>
      <c r="ON1907" s="16">
        <v>466.21557062709559</v>
      </c>
      <c r="OO1907" s="16">
        <v>438.43779097709552</v>
      </c>
      <c r="OP1907" s="16">
        <v>498.20262422140877</v>
      </c>
      <c r="OQ1907" s="16">
        <v>433.49168116514102</v>
      </c>
      <c r="OR1907" s="16">
        <v>365.75639951985107</v>
      </c>
      <c r="OS1907" s="16">
        <v>320.65597550096606</v>
      </c>
      <c r="OT1907" s="16">
        <v>268.58960126896181</v>
      </c>
      <c r="PB1907">
        <v>2218.8482145179401</v>
      </c>
      <c r="PC1907">
        <v>5690.3964845089031</v>
      </c>
      <c r="PD1907">
        <v>5024.1630728740547</v>
      </c>
      <c r="PE1907">
        <v>4265.4056654013712</v>
      </c>
      <c r="PF1907">
        <v>9795.7177803182767</v>
      </c>
      <c r="PG1907">
        <v>9013.9856873910976</v>
      </c>
      <c r="PH1907">
        <v>8011.6450694336727</v>
      </c>
      <c r="PI1907">
        <v>8452.827784830688</v>
      </c>
      <c r="PJ1907">
        <v>9387.8339057959747</v>
      </c>
      <c r="PK1907">
        <v>10220.401199177937</v>
      </c>
      <c r="PL1907">
        <v>13244.352218074342</v>
      </c>
      <c r="PM1907">
        <v>12882.963896440027</v>
      </c>
      <c r="PN1907">
        <v>13811.171750161981</v>
      </c>
      <c r="PO1907">
        <v>13587.506708983336</v>
      </c>
      <c r="PP1907">
        <v>9643.9762888061377</v>
      </c>
      <c r="PQ1907">
        <v>9255.0940865292705</v>
      </c>
      <c r="PR1907">
        <v>10157.418326586036</v>
      </c>
      <c r="PS1907">
        <v>10700.563812144159</v>
      </c>
      <c r="PT1907">
        <v>10158.062843018364</v>
      </c>
      <c r="PU1907">
        <v>8532.1594080148861</v>
      </c>
      <c r="PV1907">
        <v>14472.019176886239</v>
      </c>
      <c r="PW1907">
        <v>17291.171649411819</v>
      </c>
      <c r="PX1907">
        <v>17034.85292115885</v>
      </c>
      <c r="PY1907">
        <v>19506.172227863339</v>
      </c>
      <c r="PZ1907">
        <v>21903.67982401295</v>
      </c>
      <c r="QA1907">
        <v>22020.98462778113</v>
      </c>
      <c r="QB1907">
        <v>20735.188564728767</v>
      </c>
      <c r="QC1907">
        <v>22772.994306306318</v>
      </c>
      <c r="QD1907">
        <v>21678.320516096672</v>
      </c>
      <c r="QE1907">
        <v>20495.402062244131</v>
      </c>
      <c r="QF1907">
        <v>18278.850514200276</v>
      </c>
      <c r="QG1907">
        <v>22349.861202722772</v>
      </c>
      <c r="QH1907">
        <v>23614.033309678576</v>
      </c>
      <c r="QI1907">
        <v>21819.425493028932</v>
      </c>
      <c r="QJ1907">
        <v>19819.922441171337</v>
      </c>
      <c r="QK1907">
        <v>20721.415138454406</v>
      </c>
      <c r="QL1907">
        <v>18375.237215675486</v>
      </c>
      <c r="QM1907">
        <v>16580.459612278115</v>
      </c>
      <c r="QN1907">
        <v>18344.158658359429</v>
      </c>
      <c r="QO1907">
        <v>16829.308785122288</v>
      </c>
      <c r="QP1907">
        <v>16836.287396897173</v>
      </c>
      <c r="QQ1907">
        <v>14363.162712711197</v>
      </c>
      <c r="QR1907">
        <v>16912.413852303638</v>
      </c>
      <c r="QS1907">
        <v>15198.00049174235</v>
      </c>
      <c r="QT1907">
        <v>19962.991634895556</v>
      </c>
      <c r="QU1907">
        <v>17904.610520771959</v>
      </c>
      <c r="QV1907">
        <v>19404.516438036793</v>
      </c>
      <c r="QW1907">
        <v>20659.444959312554</v>
      </c>
      <c r="RE1907">
        <v>6792.1176455347641</v>
      </c>
      <c r="RF1907">
        <v>13341.098160262152</v>
      </c>
      <c r="RG1907">
        <v>11203.446314258661</v>
      </c>
      <c r="RH1907">
        <v>8177.7251601583866</v>
      </c>
      <c r="RI1907">
        <v>15562.481985950541</v>
      </c>
      <c r="RJ1907">
        <v>21952.468108577956</v>
      </c>
      <c r="RK1907">
        <v>24312.682257084125</v>
      </c>
      <c r="RL1907">
        <v>29431.111498141727</v>
      </c>
      <c r="RM1907">
        <v>27046.188736000364</v>
      </c>
      <c r="RN1907">
        <v>30387.02870196609</v>
      </c>
      <c r="RO1907">
        <v>25186.302705099439</v>
      </c>
      <c r="RP1907">
        <v>30765.214203717722</v>
      </c>
      <c r="RQ1907">
        <v>40940.583984042139</v>
      </c>
      <c r="RR1907">
        <v>33380.693415123897</v>
      </c>
      <c r="RS1907">
        <v>35154.7264155538</v>
      </c>
      <c r="RT1907">
        <v>37077.224599278547</v>
      </c>
      <c r="RU1907">
        <v>48254.481482066185</v>
      </c>
      <c r="RV1907">
        <v>41585.601017697692</v>
      </c>
      <c r="RW1907">
        <v>42311.730668682627</v>
      </c>
      <c r="RX1907">
        <v>50155.695395086652</v>
      </c>
      <c r="RY1907">
        <v>47544.916638872477</v>
      </c>
      <c r="RZ1907">
        <v>48534.094016382929</v>
      </c>
      <c r="SA1907">
        <v>56860.802994569378</v>
      </c>
      <c r="SB1907">
        <v>52803.173261833734</v>
      </c>
      <c r="SC1907">
        <v>41165.299794976112</v>
      </c>
      <c r="SD1907">
        <v>41905.126108582874</v>
      </c>
      <c r="SE1907">
        <v>47258.976216584786</v>
      </c>
      <c r="SF1907">
        <v>48382.665051952637</v>
      </c>
      <c r="SG1907">
        <v>42914.548236439805</v>
      </c>
      <c r="SH1907">
        <v>52253.664912783206</v>
      </c>
      <c r="SI1907">
        <v>44483.426098499462</v>
      </c>
      <c r="SJ1907">
        <v>43706.236936658344</v>
      </c>
      <c r="SK1907">
        <v>56338.930456479931</v>
      </c>
      <c r="SL1907">
        <v>60393.226184318635</v>
      </c>
      <c r="SM1907">
        <v>64466.081524630004</v>
      </c>
      <c r="SN1907">
        <v>64242.353424682864</v>
      </c>
      <c r="SO1907">
        <v>66048.058688720994</v>
      </c>
      <c r="SP1907">
        <v>58017.139836368049</v>
      </c>
      <c r="SQ1907">
        <v>45122.308570263216</v>
      </c>
      <c r="SR1907">
        <v>57720.737600687266</v>
      </c>
      <c r="SS1907">
        <v>57415.96278457185</v>
      </c>
      <c r="ST1907">
        <v>58838.92913402486</v>
      </c>
      <c r="SU1907">
        <v>48778.463261835845</v>
      </c>
      <c r="SV1907">
        <v>44308.261730908664</v>
      </c>
      <c r="SW1907">
        <v>31050.875117124408</v>
      </c>
      <c r="SX1907">
        <v>27846.079053560607</v>
      </c>
      <c r="SY1907">
        <v>23012.961152629774</v>
      </c>
      <c r="SZ1907">
        <v>35849.610281241847</v>
      </c>
      <c r="TH1907">
        <v>240.73703361251785</v>
      </c>
      <c r="TI1907">
        <v>1376.183136633872</v>
      </c>
      <c r="TJ1907">
        <v>1855.655294891515</v>
      </c>
      <c r="TK1907">
        <v>2613.8121294509856</v>
      </c>
      <c r="TL1907">
        <v>3715.2048032727466</v>
      </c>
      <c r="TM1907">
        <v>4787.0106722455803</v>
      </c>
      <c r="TN1907">
        <v>4620.2363852391672</v>
      </c>
      <c r="TO1907">
        <v>4218.6442448188945</v>
      </c>
      <c r="TP1907">
        <v>4958.3435672902478</v>
      </c>
      <c r="TQ1907">
        <v>4640.1837278368348</v>
      </c>
      <c r="TR1907">
        <v>4606.3024658185013</v>
      </c>
      <c r="TS1907">
        <v>4747.8952404754064</v>
      </c>
      <c r="TT1907">
        <v>6005.7224245707766</v>
      </c>
      <c r="TU1907">
        <v>5761.0389435070956</v>
      </c>
      <c r="TV1907">
        <v>5583.4965600273263</v>
      </c>
      <c r="TW1907">
        <v>6663.9951277054352</v>
      </c>
      <c r="TX1907">
        <v>7639.0554893663566</v>
      </c>
      <c r="TY1907">
        <v>7969.4435811620751</v>
      </c>
      <c r="TZ1907">
        <v>7245.0624316140529</v>
      </c>
      <c r="UA1907">
        <v>7543.2277222578414</v>
      </c>
      <c r="UB1907">
        <v>6794.2467425261329</v>
      </c>
      <c r="UC1907">
        <v>7803.2791799164133</v>
      </c>
      <c r="UD1907">
        <v>7542.3187068787138</v>
      </c>
      <c r="UE1907">
        <v>10158.383034925017</v>
      </c>
      <c r="UF1907">
        <v>10169.972267455994</v>
      </c>
      <c r="UG1907">
        <v>9278.1923481142603</v>
      </c>
      <c r="UH1907">
        <v>9868.1443720077896</v>
      </c>
      <c r="UI1907">
        <v>9743.3937664104178</v>
      </c>
      <c r="UJ1907">
        <v>9018.2572126321083</v>
      </c>
      <c r="UK1907">
        <v>8498.7701808862657</v>
      </c>
      <c r="UL1907">
        <v>7742.4824720896622</v>
      </c>
      <c r="UM1907">
        <v>7868.9538947116234</v>
      </c>
      <c r="UN1907">
        <v>6055.2045909144053</v>
      </c>
      <c r="UO1907">
        <v>4705.2829514735713</v>
      </c>
      <c r="UP1907">
        <v>3798.3175679008432</v>
      </c>
      <c r="UQ1907">
        <v>4578.4454393263304</v>
      </c>
      <c r="UR1907">
        <v>4940.7015852477198</v>
      </c>
      <c r="US1907">
        <v>4114.0644754406148</v>
      </c>
      <c r="UT1907">
        <v>6189.6087699463133</v>
      </c>
      <c r="UU1907">
        <v>8404.7995345599575</v>
      </c>
      <c r="UV1907">
        <v>7697.01721581325</v>
      </c>
      <c r="UW1907">
        <v>6441.17699913043</v>
      </c>
      <c r="UX1907">
        <v>7085.428873416442</v>
      </c>
      <c r="UY1907">
        <v>6318.3487657421147</v>
      </c>
      <c r="UZ1907">
        <v>6538.6804800424607</v>
      </c>
      <c r="VA1907">
        <v>8529.0624854387788</v>
      </c>
      <c r="VB1907">
        <v>7975.4143479944487</v>
      </c>
      <c r="VC1907">
        <v>6644.0309618521369</v>
      </c>
    </row>
    <row r="1908" spans="306:575" x14ac:dyDescent="0.45">
      <c r="KT1908">
        <v>398.81690689927478</v>
      </c>
      <c r="KU1908">
        <v>997.39647044414164</v>
      </c>
      <c r="KV1908">
        <v>1318.086244769514</v>
      </c>
      <c r="KW1908">
        <v>1665.5471180949253</v>
      </c>
      <c r="KX1908">
        <v>1441.8270707985721</v>
      </c>
      <c r="KY1908">
        <v>1812.9481532751365</v>
      </c>
      <c r="KZ1908">
        <v>1657.2100425344993</v>
      </c>
      <c r="LA1908">
        <v>1544.0694563883781</v>
      </c>
      <c r="LB1908">
        <v>1542.6398627059093</v>
      </c>
      <c r="LC1908">
        <v>1662.8999010084549</v>
      </c>
      <c r="LD1908">
        <v>1588.8143797606883</v>
      </c>
      <c r="LE1908">
        <v>1543.6772873838527</v>
      </c>
      <c r="LF1908">
        <v>1700.690388170289</v>
      </c>
      <c r="LG1908">
        <v>1624.7717011931295</v>
      </c>
      <c r="LH1908">
        <v>1982.095793116591</v>
      </c>
      <c r="LI1908">
        <v>2073.4661712189932</v>
      </c>
      <c r="LJ1908">
        <v>1325.6661898005245</v>
      </c>
      <c r="LK1908">
        <v>1593.6318076864459</v>
      </c>
      <c r="LL1908">
        <v>1556.8782424902276</v>
      </c>
      <c r="LM1908">
        <v>1252.475390706812</v>
      </c>
      <c r="LN1908">
        <v>1393.5803637023153</v>
      </c>
      <c r="LO1908">
        <v>1655.9324180247252</v>
      </c>
      <c r="LP1908">
        <v>1522.3826457285845</v>
      </c>
      <c r="LQ1908">
        <v>1465.306608792233</v>
      </c>
      <c r="LR1908">
        <v>1798.7367251169485</v>
      </c>
      <c r="LS1908">
        <v>1675.2598713266277</v>
      </c>
      <c r="LT1908">
        <v>1756.5516043757868</v>
      </c>
      <c r="LU1908">
        <v>1723.8859854929492</v>
      </c>
      <c r="LV1908">
        <v>1834.5723259807405</v>
      </c>
      <c r="LW1908">
        <v>1976.371903594023</v>
      </c>
      <c r="LX1908">
        <v>2235.7828717989569</v>
      </c>
      <c r="LY1908">
        <v>2239.3061051844538</v>
      </c>
      <c r="LZ1908">
        <v>1956.852117132247</v>
      </c>
      <c r="MA1908">
        <v>1602.2466838108742</v>
      </c>
      <c r="MB1908">
        <v>1573.3156229149818</v>
      </c>
      <c r="MC1908">
        <v>1521.833685572195</v>
      </c>
      <c r="MD1908">
        <v>1705.2609143394541</v>
      </c>
      <c r="ME1908">
        <v>1823.4174171066202</v>
      </c>
      <c r="MF1908">
        <v>1940.1009349323097</v>
      </c>
      <c r="MG1908">
        <v>1608.7797515902364</v>
      </c>
      <c r="MH1908">
        <v>2153.9593658349791</v>
      </c>
      <c r="MI1908">
        <v>2085.8132511479821</v>
      </c>
      <c r="MJ1908">
        <v>2076.9979434623742</v>
      </c>
      <c r="MK1908">
        <v>2093.512565637739</v>
      </c>
      <c r="ML1908">
        <v>1671.9709166205657</v>
      </c>
      <c r="MM1908">
        <v>1592.8249918049758</v>
      </c>
      <c r="MN1908">
        <v>1624.4212268897841</v>
      </c>
      <c r="MO1908">
        <v>1449.5843617280998</v>
      </c>
      <c r="MP1908">
        <v>1223.0407746937062</v>
      </c>
      <c r="MX1908" s="16">
        <v>68.83326210948978</v>
      </c>
      <c r="MY1908" s="16">
        <v>133.99924344139663</v>
      </c>
      <c r="MZ1908" s="16">
        <v>169.52176293901928</v>
      </c>
      <c r="NA1908" s="16">
        <v>268.9855814821866</v>
      </c>
      <c r="NB1908" s="16">
        <v>319.74752875631214</v>
      </c>
      <c r="NC1908" s="16">
        <v>260.84299921795804</v>
      </c>
      <c r="ND1908" s="16">
        <v>251.38968361384406</v>
      </c>
      <c r="NE1908" s="16">
        <v>337.82464683455095</v>
      </c>
      <c r="NF1908" s="16">
        <v>335.48093561272839</v>
      </c>
      <c r="NG1908" s="16">
        <v>348.80712965629289</v>
      </c>
      <c r="NH1908" s="16">
        <v>425.86190801208426</v>
      </c>
      <c r="NI1908" s="16">
        <v>337.04667547142839</v>
      </c>
      <c r="NJ1908" s="16">
        <v>362.4061585804896</v>
      </c>
      <c r="NK1908" s="16">
        <v>346.53774145611351</v>
      </c>
      <c r="NL1908" s="16">
        <v>267.20602276261468</v>
      </c>
      <c r="NM1908" s="16">
        <v>288.76429952371183</v>
      </c>
      <c r="NN1908" s="16">
        <v>332.58113844765415</v>
      </c>
      <c r="NO1908" s="16">
        <v>361.06487727626728</v>
      </c>
      <c r="NP1908" s="16">
        <v>323.02258252197117</v>
      </c>
      <c r="NQ1908" s="16">
        <v>340.61485589473216</v>
      </c>
      <c r="NR1908" s="16">
        <v>452.52901168035635</v>
      </c>
      <c r="NS1908" s="16">
        <v>486.60087496445544</v>
      </c>
      <c r="NT1908" s="16">
        <v>584.80841439783762</v>
      </c>
      <c r="NU1908" s="16">
        <v>514.55419592604778</v>
      </c>
      <c r="NV1908" s="16">
        <v>481.03169767214905</v>
      </c>
      <c r="NW1908" s="16">
        <v>398.14399595005978</v>
      </c>
      <c r="NX1908" s="16">
        <v>328.38715012117916</v>
      </c>
      <c r="NY1908" s="16">
        <v>295.84966738046302</v>
      </c>
      <c r="NZ1908" s="16">
        <v>339.24135856601566</v>
      </c>
      <c r="OA1908" s="16">
        <v>329.78215669301426</v>
      </c>
      <c r="OB1908" s="16">
        <v>300.67968171083385</v>
      </c>
      <c r="OC1908" s="16">
        <v>331.27826717697582</v>
      </c>
      <c r="OD1908" s="16">
        <v>289.93704141315663</v>
      </c>
      <c r="OE1908" s="16">
        <v>342.27146417298417</v>
      </c>
      <c r="OF1908" s="16">
        <v>424.25885172729886</v>
      </c>
      <c r="OG1908" s="16">
        <v>494.96332886368049</v>
      </c>
      <c r="OH1908" s="16">
        <v>478.63689776122857</v>
      </c>
      <c r="OI1908" s="16">
        <v>577.02264043014043</v>
      </c>
      <c r="OJ1908" s="16">
        <v>637.54475304825337</v>
      </c>
      <c r="OK1908" s="16">
        <v>598.95967957334994</v>
      </c>
      <c r="OL1908" s="16">
        <v>472.5384196688492</v>
      </c>
      <c r="OM1908" s="16">
        <v>461.72089376559114</v>
      </c>
      <c r="ON1908" s="16">
        <v>414.61779310490317</v>
      </c>
      <c r="OO1908" s="16">
        <v>340.46885111741761</v>
      </c>
      <c r="OP1908" s="16">
        <v>280.58792882367783</v>
      </c>
      <c r="OQ1908" s="16">
        <v>270.15878877268119</v>
      </c>
      <c r="OR1908" s="16">
        <v>270.56703201814429</v>
      </c>
      <c r="OS1908" s="16">
        <v>270.41195476088535</v>
      </c>
      <c r="OT1908" s="16">
        <v>309.44385478576606</v>
      </c>
      <c r="PB1908">
        <v>-1902.7686571908985</v>
      </c>
      <c r="PC1908">
        <v>4319.9889164962951</v>
      </c>
      <c r="PD1908">
        <v>6874.4419888903631</v>
      </c>
      <c r="PE1908">
        <v>6896.3134460930278</v>
      </c>
      <c r="PF1908">
        <v>7859.9682404384666</v>
      </c>
      <c r="PG1908">
        <v>9533.5816887582423</v>
      </c>
      <c r="PH1908">
        <v>10954.831332656384</v>
      </c>
      <c r="PI1908">
        <v>12561.198100285854</v>
      </c>
      <c r="PJ1908">
        <v>13856.12910507416</v>
      </c>
      <c r="PK1908">
        <v>12309.151719372929</v>
      </c>
      <c r="PL1908">
        <v>14957.417923602523</v>
      </c>
      <c r="PM1908">
        <v>16117.105581201864</v>
      </c>
      <c r="PN1908">
        <v>16868.162629839357</v>
      </c>
      <c r="PO1908">
        <v>18943.58041239536</v>
      </c>
      <c r="PP1908">
        <v>23527.578831658982</v>
      </c>
      <c r="PQ1908">
        <v>23216.029866500739</v>
      </c>
      <c r="PR1908">
        <v>25333.008655918653</v>
      </c>
      <c r="PS1908">
        <v>21555.172680298892</v>
      </c>
      <c r="PT1908">
        <v>17730.553513903291</v>
      </c>
      <c r="PU1908">
        <v>19426.870690954813</v>
      </c>
      <c r="PV1908">
        <v>20841.338651251855</v>
      </c>
      <c r="PW1908">
        <v>19491.81223020942</v>
      </c>
      <c r="PX1908">
        <v>17596.994011318522</v>
      </c>
      <c r="PY1908">
        <v>18428.470110344617</v>
      </c>
      <c r="PZ1908">
        <v>18084.847820449402</v>
      </c>
      <c r="QA1908">
        <v>19716.88814893617</v>
      </c>
      <c r="QB1908">
        <v>16803.419176739772</v>
      </c>
      <c r="QC1908">
        <v>21840.616859115984</v>
      </c>
      <c r="QD1908">
        <v>20983.368869929676</v>
      </c>
      <c r="QE1908">
        <v>21479.585417244511</v>
      </c>
      <c r="QF1908">
        <v>21312.240998053163</v>
      </c>
      <c r="QG1908">
        <v>18617.639523104877</v>
      </c>
      <c r="QH1908">
        <v>18648.773935736219</v>
      </c>
      <c r="QI1908">
        <v>16207.621962800513</v>
      </c>
      <c r="QJ1908">
        <v>16205.191180304828</v>
      </c>
      <c r="QK1908">
        <v>19802.593473866862</v>
      </c>
      <c r="QL1908">
        <v>17613.252101561618</v>
      </c>
      <c r="QM1908">
        <v>18399.136703125339</v>
      </c>
      <c r="QN1908">
        <v>16741.414058934315</v>
      </c>
      <c r="QO1908">
        <v>12523.909108905153</v>
      </c>
      <c r="QP1908">
        <v>14249.113299089217</v>
      </c>
      <c r="QQ1908">
        <v>14280.289863093018</v>
      </c>
      <c r="QR1908">
        <v>10170.552578161318</v>
      </c>
      <c r="QS1908">
        <v>14165.59438055689</v>
      </c>
      <c r="QT1908">
        <v>9415.6279798092874</v>
      </c>
      <c r="QU1908">
        <v>12253.371202246562</v>
      </c>
      <c r="QV1908">
        <v>16659.066196755302</v>
      </c>
      <c r="QW1908">
        <v>19697.326836651395</v>
      </c>
      <c r="RE1908">
        <v>7778.3051052214132</v>
      </c>
      <c r="RF1908">
        <v>13548.550756657598</v>
      </c>
      <c r="RG1908">
        <v>14490.039921508265</v>
      </c>
      <c r="RH1908">
        <v>11039.295232481491</v>
      </c>
      <c r="RI1908">
        <v>19808.961208909532</v>
      </c>
      <c r="RJ1908">
        <v>25084.644095468473</v>
      </c>
      <c r="RK1908">
        <v>34252.936823496129</v>
      </c>
      <c r="RL1908">
        <v>32552.173996104237</v>
      </c>
      <c r="RM1908">
        <v>42065.048785787825</v>
      </c>
      <c r="RN1908">
        <v>37807.683696189779</v>
      </c>
      <c r="RO1908">
        <v>41611.871523776994</v>
      </c>
      <c r="RP1908">
        <v>43627.426651743219</v>
      </c>
      <c r="RQ1908">
        <v>45985.992524355141</v>
      </c>
      <c r="RR1908">
        <v>46505.615031993206</v>
      </c>
      <c r="RS1908">
        <v>41097.177713842633</v>
      </c>
      <c r="RT1908">
        <v>44031.904452849878</v>
      </c>
      <c r="RU1908">
        <v>43239.351157250152</v>
      </c>
      <c r="RV1908">
        <v>51625.782402936456</v>
      </c>
      <c r="RW1908">
        <v>59875.641330287741</v>
      </c>
      <c r="RX1908">
        <v>67353.654228527084</v>
      </c>
      <c r="RY1908">
        <v>72229.648510405736</v>
      </c>
      <c r="RZ1908">
        <v>66323.361600405755</v>
      </c>
      <c r="SA1908">
        <v>57640.441899130856</v>
      </c>
      <c r="SB1908">
        <v>50911.17297290315</v>
      </c>
      <c r="SC1908">
        <v>53799.632571648908</v>
      </c>
      <c r="SD1908">
        <v>61417.141603004478</v>
      </c>
      <c r="SE1908">
        <v>64179.240428695477</v>
      </c>
      <c r="SF1908">
        <v>59186.656143862871</v>
      </c>
      <c r="SG1908">
        <v>60841.352284872111</v>
      </c>
      <c r="SH1908">
        <v>64354.029650983844</v>
      </c>
      <c r="SI1908">
        <v>63338.402637151332</v>
      </c>
      <c r="SJ1908">
        <v>51580.00478085826</v>
      </c>
      <c r="SK1908">
        <v>51618.260541706091</v>
      </c>
      <c r="SL1908">
        <v>46022.463441957705</v>
      </c>
      <c r="SM1908">
        <v>49326.407474578991</v>
      </c>
      <c r="SN1908">
        <v>58776.779801576464</v>
      </c>
      <c r="SO1908">
        <v>59979.357018704119</v>
      </c>
      <c r="SP1908">
        <v>54084.328310477518</v>
      </c>
      <c r="SQ1908">
        <v>56582.738824113854</v>
      </c>
      <c r="SR1908">
        <v>58632.088716659542</v>
      </c>
      <c r="SS1908">
        <v>60393.114075228601</v>
      </c>
      <c r="ST1908">
        <v>71990.260354120604</v>
      </c>
      <c r="SU1908">
        <v>75088.193876274949</v>
      </c>
      <c r="SV1908">
        <v>64709.834245456826</v>
      </c>
      <c r="SW1908">
        <v>72641.143412626247</v>
      </c>
      <c r="SX1908">
        <v>74468.418632361558</v>
      </c>
      <c r="SY1908">
        <v>68674.794028441029</v>
      </c>
      <c r="SZ1908">
        <v>67440.6091552992</v>
      </c>
      <c r="TH1908">
        <v>-168.36942774377235</v>
      </c>
      <c r="TI1908">
        <v>858.76807948375506</v>
      </c>
      <c r="TJ1908">
        <v>2082.6878365172893</v>
      </c>
      <c r="TK1908">
        <v>2595.3751455564047</v>
      </c>
      <c r="TL1908">
        <v>3890.8115625687924</v>
      </c>
      <c r="TM1908">
        <v>5304.2532726888567</v>
      </c>
      <c r="TN1908">
        <v>4663.4979078642427</v>
      </c>
      <c r="TO1908">
        <v>3830.3610158620777</v>
      </c>
      <c r="TP1908">
        <v>4212.7427436327016</v>
      </c>
      <c r="TQ1908">
        <v>4843.739679872675</v>
      </c>
      <c r="TR1908">
        <v>5127.5516162128997</v>
      </c>
      <c r="TS1908">
        <v>5893.6168486913075</v>
      </c>
      <c r="TT1908">
        <v>5114.410927347034</v>
      </c>
      <c r="TU1908">
        <v>6364.681649359447</v>
      </c>
      <c r="TV1908">
        <v>5615.0091441174591</v>
      </c>
      <c r="TW1908">
        <v>6242.2949145139746</v>
      </c>
      <c r="TX1908">
        <v>6047.6274599891831</v>
      </c>
      <c r="TY1908">
        <v>6221.2721924398538</v>
      </c>
      <c r="TZ1908">
        <v>4631.0485415421435</v>
      </c>
      <c r="UA1908">
        <v>5368.2758184097474</v>
      </c>
      <c r="UB1908">
        <v>6868.7889936590327</v>
      </c>
      <c r="UC1908">
        <v>6888.4347229673676</v>
      </c>
      <c r="UD1908">
        <v>7123.278810324834</v>
      </c>
      <c r="UE1908">
        <v>8161.7218389392392</v>
      </c>
      <c r="UF1908">
        <v>8835.7157767842637</v>
      </c>
      <c r="UG1908">
        <v>8378.1164474327306</v>
      </c>
      <c r="UH1908">
        <v>7254.4327884627182</v>
      </c>
      <c r="UI1908">
        <v>6084.0522496471494</v>
      </c>
      <c r="UJ1908">
        <v>5709.8954112756765</v>
      </c>
      <c r="UK1908">
        <v>5576.8789614063398</v>
      </c>
      <c r="UL1908">
        <v>5844.7601690256233</v>
      </c>
      <c r="UM1908">
        <v>5469.6407472976052</v>
      </c>
      <c r="UN1908">
        <v>5645.4647192128405</v>
      </c>
      <c r="UO1908">
        <v>5122.2048499064713</v>
      </c>
      <c r="UP1908">
        <v>7297.8903107968727</v>
      </c>
      <c r="UQ1908">
        <v>7172.466961404024</v>
      </c>
      <c r="UR1908">
        <v>7544.3071491895371</v>
      </c>
      <c r="US1908">
        <v>7340.9398843242789</v>
      </c>
      <c r="UT1908">
        <v>6384.9374618653601</v>
      </c>
      <c r="UU1908">
        <v>6425.7597663913384</v>
      </c>
      <c r="UV1908">
        <v>6784.8316904273343</v>
      </c>
      <c r="UW1908">
        <v>6901.6494996034226</v>
      </c>
      <c r="UX1908">
        <v>6978.0759180794721</v>
      </c>
      <c r="UY1908">
        <v>7720.692494500473</v>
      </c>
      <c r="UZ1908">
        <v>8788.5571664661111</v>
      </c>
      <c r="VA1908">
        <v>8400.7827330443561</v>
      </c>
      <c r="VB1908">
        <v>8275.8111207278507</v>
      </c>
      <c r="VC1908">
        <v>8063.5735516610357</v>
      </c>
    </row>
    <row r="1909" spans="306:575" x14ac:dyDescent="0.45">
      <c r="KT1909">
        <v>318.75454257138375</v>
      </c>
      <c r="KU1909">
        <v>475.10792445422317</v>
      </c>
      <c r="KV1909">
        <v>1058.5092033982055</v>
      </c>
      <c r="KW1909">
        <v>1019.2401573371919</v>
      </c>
      <c r="KX1909">
        <v>1173.3586695488452</v>
      </c>
      <c r="KY1909">
        <v>1490.7602813368105</v>
      </c>
      <c r="KZ1909">
        <v>1567.7146604199174</v>
      </c>
      <c r="LA1909">
        <v>1537.2194276310715</v>
      </c>
      <c r="LB1909">
        <v>1217.3454683251271</v>
      </c>
      <c r="LC1909">
        <v>1051.1190408862906</v>
      </c>
      <c r="LD1909">
        <v>1109.6990330519366</v>
      </c>
      <c r="LE1909">
        <v>1001.353593459893</v>
      </c>
      <c r="LF1909">
        <v>1253.6700255138128</v>
      </c>
      <c r="LG1909">
        <v>1445.6993552273063</v>
      </c>
      <c r="LH1909">
        <v>1216.4018567666672</v>
      </c>
      <c r="LI1909">
        <v>1131.2359832632426</v>
      </c>
      <c r="LJ1909">
        <v>1305.7000855430751</v>
      </c>
      <c r="LK1909">
        <v>1805.47360212953</v>
      </c>
      <c r="LL1909">
        <v>1891.1388506877331</v>
      </c>
      <c r="LM1909">
        <v>1618.5208829663202</v>
      </c>
      <c r="LN1909">
        <v>1465.6059129758983</v>
      </c>
      <c r="LO1909">
        <v>1400.1976417089629</v>
      </c>
      <c r="LP1909">
        <v>1318.8752855202747</v>
      </c>
      <c r="LQ1909">
        <v>1430.2061565708482</v>
      </c>
      <c r="LR1909">
        <v>1726.4729898283103</v>
      </c>
      <c r="LS1909">
        <v>2068.1544873178814</v>
      </c>
      <c r="LT1909">
        <v>2221.3182838770176</v>
      </c>
      <c r="LU1909">
        <v>2040.1067933238248</v>
      </c>
      <c r="LV1909">
        <v>1764.8343184391142</v>
      </c>
      <c r="LW1909">
        <v>2095.2630298402191</v>
      </c>
      <c r="LX1909">
        <v>1977.7513111189401</v>
      </c>
      <c r="LY1909">
        <v>1948.0484339960076</v>
      </c>
      <c r="LZ1909">
        <v>1717.8820953676689</v>
      </c>
      <c r="MA1909">
        <v>1561.5852661759541</v>
      </c>
      <c r="MB1909">
        <v>1874.9609247008229</v>
      </c>
      <c r="MC1909">
        <v>2073.7943713470349</v>
      </c>
      <c r="MD1909">
        <v>1923.7758533536523</v>
      </c>
      <c r="ME1909">
        <v>2117.0967326891096</v>
      </c>
      <c r="MF1909">
        <v>2091.4822361346432</v>
      </c>
      <c r="MG1909">
        <v>2241.3070269948284</v>
      </c>
      <c r="MH1909">
        <v>2334.0027790529657</v>
      </c>
      <c r="MI1909">
        <v>2335.5127770073686</v>
      </c>
      <c r="MJ1909">
        <v>2115.2488250569932</v>
      </c>
      <c r="MK1909">
        <v>2210.4614435666845</v>
      </c>
      <c r="ML1909">
        <v>1766.3499136420712</v>
      </c>
      <c r="MM1909">
        <v>2054.5545089569778</v>
      </c>
      <c r="MN1909">
        <v>2078.5985500320617</v>
      </c>
      <c r="MO1909">
        <v>2285.1732070973085</v>
      </c>
      <c r="MP1909">
        <v>2397.3897941770938</v>
      </c>
      <c r="MX1909" s="16">
        <v>-17.867348036748936</v>
      </c>
      <c r="MY1909" s="16">
        <v>142.28107089305098</v>
      </c>
      <c r="MZ1909" s="16">
        <v>208.61400983791489</v>
      </c>
      <c r="NA1909" s="16">
        <v>221.52914415825222</v>
      </c>
      <c r="NB1909" s="16">
        <v>312.39971549582668</v>
      </c>
      <c r="NC1909" s="16">
        <v>294.64532821292659</v>
      </c>
      <c r="ND1909" s="16">
        <v>227.17385787279306</v>
      </c>
      <c r="NE1909" s="16">
        <v>252.02694079063036</v>
      </c>
      <c r="NF1909" s="16">
        <v>388.49180299455941</v>
      </c>
      <c r="NG1909" s="16">
        <v>449.67538508103144</v>
      </c>
      <c r="NH1909" s="16">
        <v>513.09446607026564</v>
      </c>
      <c r="NI1909" s="16">
        <v>514.3171566774929</v>
      </c>
      <c r="NJ1909" s="16">
        <v>455.19507594464949</v>
      </c>
      <c r="NK1909" s="16">
        <v>461.33876463726642</v>
      </c>
      <c r="NL1909" s="16">
        <v>494.85849523840631</v>
      </c>
      <c r="NM1909" s="16">
        <v>579.38280540750827</v>
      </c>
      <c r="NN1909" s="16">
        <v>584.48439722505964</v>
      </c>
      <c r="NO1909" s="16">
        <v>573.79869259172119</v>
      </c>
      <c r="NP1909" s="16">
        <v>517.58705977713396</v>
      </c>
      <c r="NQ1909" s="16">
        <v>621.52951134756972</v>
      </c>
      <c r="NR1909" s="16">
        <v>606.02857972459401</v>
      </c>
      <c r="NS1909" s="16">
        <v>452.57629385459296</v>
      </c>
      <c r="NT1909" s="16">
        <v>416.0488300137402</v>
      </c>
      <c r="NU1909" s="16">
        <v>453.61801751885747</v>
      </c>
      <c r="NV1909" s="16">
        <v>496.98025229435234</v>
      </c>
      <c r="NW1909" s="16">
        <v>484.99053841667882</v>
      </c>
      <c r="NX1909" s="16">
        <v>528.09058788056473</v>
      </c>
      <c r="NY1909" s="16">
        <v>496.15877723939138</v>
      </c>
      <c r="NZ1909" s="16">
        <v>429.2324094032947</v>
      </c>
      <c r="OA1909" s="16">
        <v>379.64053586857119</v>
      </c>
      <c r="OB1909" s="16">
        <v>429.44740937558669</v>
      </c>
      <c r="OC1909" s="16">
        <v>421.18081884700177</v>
      </c>
      <c r="OD1909" s="16">
        <v>425.42732482635574</v>
      </c>
      <c r="OE1909" s="16">
        <v>410.08852472163403</v>
      </c>
      <c r="OF1909" s="16">
        <v>467.16530258726448</v>
      </c>
      <c r="OG1909" s="16">
        <v>460.61782931039659</v>
      </c>
      <c r="OH1909" s="16">
        <v>510.7212148929874</v>
      </c>
      <c r="OI1909" s="16">
        <v>519.36533679006811</v>
      </c>
      <c r="OJ1909" s="16">
        <v>447.74832205316665</v>
      </c>
      <c r="OK1909" s="16">
        <v>445.81819178655019</v>
      </c>
      <c r="OL1909" s="16">
        <v>347.81670874573405</v>
      </c>
      <c r="OM1909" s="16">
        <v>350.66144726887336</v>
      </c>
      <c r="ON1909" s="16">
        <v>358.53601434058822</v>
      </c>
      <c r="OO1909" s="16">
        <v>400.80084848763568</v>
      </c>
      <c r="OP1909" s="16">
        <v>443.04837689601527</v>
      </c>
      <c r="OQ1909" s="16">
        <v>395.27519607990223</v>
      </c>
      <c r="OR1909" s="16">
        <v>396.70884166920416</v>
      </c>
      <c r="OS1909" s="16">
        <v>307.81346620347534</v>
      </c>
      <c r="OT1909" s="16">
        <v>399.23553468516332</v>
      </c>
      <c r="PB1909">
        <v>3081.0445930418787</v>
      </c>
      <c r="PC1909">
        <v>3101.9478974640374</v>
      </c>
      <c r="PD1909">
        <v>3267.6935169664985</v>
      </c>
      <c r="PE1909">
        <v>5929.5404772746324</v>
      </c>
      <c r="PF1909">
        <v>8805.6690930769219</v>
      </c>
      <c r="PG1909">
        <v>7331.5123270155618</v>
      </c>
      <c r="PH1909">
        <v>10381.150507357372</v>
      </c>
      <c r="PI1909">
        <v>9983.9218027843563</v>
      </c>
      <c r="PJ1909">
        <v>12489.557905863583</v>
      </c>
      <c r="PK1909">
        <v>12849.331016920685</v>
      </c>
      <c r="PL1909">
        <v>12510.248641721364</v>
      </c>
      <c r="PM1909">
        <v>15129.177810193947</v>
      </c>
      <c r="PN1909">
        <v>15909.6719140526</v>
      </c>
      <c r="PO1909">
        <v>19045.049757822017</v>
      </c>
      <c r="PP1909">
        <v>18944.130723799415</v>
      </c>
      <c r="PQ1909">
        <v>22876.788196606813</v>
      </c>
      <c r="PR1909">
        <v>22828.975737080036</v>
      </c>
      <c r="PS1909">
        <v>20287.620298561986</v>
      </c>
      <c r="PT1909">
        <v>21455.923560178035</v>
      </c>
      <c r="PU1909">
        <v>25199.899957415251</v>
      </c>
      <c r="PV1909">
        <v>25436.733216848468</v>
      </c>
      <c r="PW1909">
        <v>26719.498621948511</v>
      </c>
      <c r="PX1909">
        <v>19046.793445436342</v>
      </c>
      <c r="PY1909">
        <v>17627.622476150726</v>
      </c>
      <c r="PZ1909">
        <v>17184.753123873998</v>
      </c>
      <c r="QA1909">
        <v>21641.717992509984</v>
      </c>
      <c r="QB1909">
        <v>18675.865466856299</v>
      </c>
      <c r="QC1909">
        <v>22813.599136071978</v>
      </c>
      <c r="QD1909">
        <v>20267.075280483179</v>
      </c>
      <c r="QE1909">
        <v>19680.525411324139</v>
      </c>
      <c r="QF1909">
        <v>22166.345460346231</v>
      </c>
      <c r="QG1909">
        <v>25416.724148157948</v>
      </c>
      <c r="QH1909">
        <v>27495.843164430054</v>
      </c>
      <c r="QI1909">
        <v>23805.50970597089</v>
      </c>
      <c r="QJ1909">
        <v>22121.023516961399</v>
      </c>
      <c r="QK1909">
        <v>20917.54587575894</v>
      </c>
      <c r="QL1909">
        <v>19726.619756023425</v>
      </c>
      <c r="QM1909">
        <v>20978.578789497114</v>
      </c>
      <c r="QN1909">
        <v>21897.379837194887</v>
      </c>
      <c r="QO1909">
        <v>20881.593851666043</v>
      </c>
      <c r="QP1909">
        <v>23279.283353966261</v>
      </c>
      <c r="QQ1909">
        <v>24734.380293359311</v>
      </c>
      <c r="QR1909">
        <v>25379.171780119759</v>
      </c>
      <c r="QS1909">
        <v>20452.886889591002</v>
      </c>
      <c r="QT1909">
        <v>18108.598796519196</v>
      </c>
      <c r="QU1909">
        <v>16047.820651471266</v>
      </c>
      <c r="QV1909">
        <v>17536.378998735971</v>
      </c>
      <c r="QW1909">
        <v>17145.732425240647</v>
      </c>
      <c r="RE1909">
        <v>9215.9405139787323</v>
      </c>
      <c r="RF1909">
        <v>4667.6913689760913</v>
      </c>
      <c r="RG1909">
        <v>11756.828526750054</v>
      </c>
      <c r="RH1909">
        <v>15766.103908710151</v>
      </c>
      <c r="RI1909">
        <v>20136.213125541562</v>
      </c>
      <c r="RJ1909">
        <v>12099.059037063511</v>
      </c>
      <c r="RK1909">
        <v>38043.350290293034</v>
      </c>
      <c r="RL1909">
        <v>34890.499419867032</v>
      </c>
      <c r="RM1909">
        <v>38350.276370745181</v>
      </c>
      <c r="RN1909">
        <v>47256.60259936229</v>
      </c>
      <c r="RO1909">
        <v>51727.835305436281</v>
      </c>
      <c r="RP1909">
        <v>51440.997991783232</v>
      </c>
      <c r="RQ1909">
        <v>46997.549562457658</v>
      </c>
      <c r="RR1909">
        <v>38860.960574216369</v>
      </c>
      <c r="RS1909">
        <v>39493.478667067895</v>
      </c>
      <c r="RT1909">
        <v>45489.233511639824</v>
      </c>
      <c r="RU1909">
        <v>36269.916390086262</v>
      </c>
      <c r="RV1909">
        <v>44895.864996009339</v>
      </c>
      <c r="RW1909">
        <v>47302.332097858067</v>
      </c>
      <c r="RX1909">
        <v>41172.401090251078</v>
      </c>
      <c r="RY1909">
        <v>39232.7794268293</v>
      </c>
      <c r="RZ1909">
        <v>37975.041012058478</v>
      </c>
      <c r="SA1909">
        <v>31487.410493197982</v>
      </c>
      <c r="SB1909">
        <v>35276.650514575282</v>
      </c>
      <c r="SC1909">
        <v>33722.233689711771</v>
      </c>
      <c r="SD1909">
        <v>35181.838017487265</v>
      </c>
      <c r="SE1909">
        <v>25691.299717102789</v>
      </c>
      <c r="SF1909">
        <v>27868.188640751116</v>
      </c>
      <c r="SG1909">
        <v>22341.744189997553</v>
      </c>
      <c r="SH1909">
        <v>18433.580115975321</v>
      </c>
      <c r="SI1909">
        <v>10129.038310458307</v>
      </c>
      <c r="SJ1909">
        <v>7433.9312569441499</v>
      </c>
      <c r="SK1909">
        <v>22249.358102988452</v>
      </c>
      <c r="SL1909">
        <v>27314.306936378878</v>
      </c>
      <c r="SM1909">
        <v>23814.92030347756</v>
      </c>
      <c r="SN1909">
        <v>24384.063252806387</v>
      </c>
      <c r="SO1909">
        <v>19031.48949315288</v>
      </c>
      <c r="SP1909">
        <v>13818.20034016106</v>
      </c>
      <c r="SQ1909">
        <v>9611.7606094612565</v>
      </c>
      <c r="SR1909">
        <v>8702.823547036076</v>
      </c>
      <c r="SS1909">
        <v>22811.639564630401</v>
      </c>
      <c r="ST1909">
        <v>20738.803339977279</v>
      </c>
      <c r="SU1909">
        <v>18515.08708639663</v>
      </c>
      <c r="SV1909">
        <v>24972.782609747155</v>
      </c>
      <c r="SW1909">
        <v>28946.883368555453</v>
      </c>
      <c r="SX1909">
        <v>25107.045251673997</v>
      </c>
      <c r="SY1909">
        <v>30416.023260693997</v>
      </c>
      <c r="SZ1909">
        <v>22863.281240086937</v>
      </c>
      <c r="TH1909">
        <v>2696.8483880991935</v>
      </c>
      <c r="TI1909">
        <v>4098.3994025599941</v>
      </c>
      <c r="TJ1909">
        <v>5017.7295604150777</v>
      </c>
      <c r="TK1909">
        <v>3876.2082166287701</v>
      </c>
      <c r="TL1909">
        <v>4253.1020591777951</v>
      </c>
      <c r="TM1909">
        <v>5718.5331048294574</v>
      </c>
      <c r="TN1909">
        <v>5730.46253260104</v>
      </c>
      <c r="TO1909">
        <v>6264.6456644348218</v>
      </c>
      <c r="TP1909">
        <v>6233.1667889504097</v>
      </c>
      <c r="TQ1909">
        <v>5811.135930036924</v>
      </c>
      <c r="TR1909">
        <v>5846.1561684815906</v>
      </c>
      <c r="TS1909">
        <v>4927.6419576009384</v>
      </c>
      <c r="TT1909">
        <v>5509.353284419195</v>
      </c>
      <c r="TU1909">
        <v>5362.7488632977065</v>
      </c>
      <c r="TV1909">
        <v>5808.7367411498944</v>
      </c>
      <c r="TW1909">
        <v>6507.0261952443107</v>
      </c>
      <c r="TX1909">
        <v>5295.6918468970907</v>
      </c>
      <c r="TY1909">
        <v>6070.5239698379137</v>
      </c>
      <c r="TZ1909">
        <v>5604.2830632207051</v>
      </c>
      <c r="UA1909">
        <v>4950.2500457195429</v>
      </c>
      <c r="UB1909">
        <v>4371.129243602034</v>
      </c>
      <c r="UC1909">
        <v>3709.2391421689185</v>
      </c>
      <c r="UD1909">
        <v>4858.8149316269137</v>
      </c>
      <c r="UE1909">
        <v>3584.3524731555781</v>
      </c>
      <c r="UF1909">
        <v>4636.3601604351834</v>
      </c>
      <c r="UG1909">
        <v>3600.2081088105679</v>
      </c>
      <c r="UH1909">
        <v>4141.672057675366</v>
      </c>
      <c r="UI1909">
        <v>5117.2026165134939</v>
      </c>
      <c r="UJ1909">
        <v>6089.1005234770691</v>
      </c>
      <c r="UK1909">
        <v>7279.4473455772859</v>
      </c>
      <c r="UL1909">
        <v>8939.4498338655594</v>
      </c>
      <c r="UM1909">
        <v>7754.2952666126284</v>
      </c>
      <c r="UN1909">
        <v>8945.0140981379154</v>
      </c>
      <c r="UO1909">
        <v>7440.5457179876266</v>
      </c>
      <c r="UP1909">
        <v>6169.7082095172145</v>
      </c>
      <c r="UQ1909">
        <v>8369.126459235531</v>
      </c>
      <c r="UR1909">
        <v>6032.8921630279756</v>
      </c>
      <c r="US1909">
        <v>5567.5784571272416</v>
      </c>
      <c r="UT1909">
        <v>4930.0032153422881</v>
      </c>
      <c r="UU1909">
        <v>5961.2267227065795</v>
      </c>
      <c r="UV1909">
        <v>7122.396884597907</v>
      </c>
      <c r="UW1909">
        <v>6831.9968378513149</v>
      </c>
      <c r="UX1909">
        <v>5694.6489419943964</v>
      </c>
      <c r="UY1909">
        <v>7556.2024899909848</v>
      </c>
      <c r="UZ1909">
        <v>9020.4441270891984</v>
      </c>
      <c r="VA1909">
        <v>8155.213584940193</v>
      </c>
      <c r="VB1909">
        <v>6993.8229706157063</v>
      </c>
      <c r="VC1909">
        <v>6481.5751050305189</v>
      </c>
    </row>
    <row r="1910" spans="306:575" x14ac:dyDescent="0.45">
      <c r="KT1910">
        <v>202.45201591454344</v>
      </c>
      <c r="KU1910">
        <v>575.40790299645005</v>
      </c>
      <c r="KV1910">
        <v>1253.4140074808367</v>
      </c>
      <c r="KW1910">
        <v>1053.0543175989137</v>
      </c>
      <c r="KX1910">
        <v>1341.7600040539044</v>
      </c>
      <c r="KY1910">
        <v>1226.0660182261092</v>
      </c>
      <c r="KZ1910">
        <v>1208.3568866471685</v>
      </c>
      <c r="LA1910">
        <v>1129.7703933437142</v>
      </c>
      <c r="LB1910">
        <v>1046.1997740594111</v>
      </c>
      <c r="LC1910">
        <v>1193.3325129309833</v>
      </c>
      <c r="LD1910">
        <v>1366.5526473142902</v>
      </c>
      <c r="LE1910">
        <v>1450.3079344783746</v>
      </c>
      <c r="LF1910">
        <v>2080.1690056296698</v>
      </c>
      <c r="LG1910">
        <v>2069.6857548949979</v>
      </c>
      <c r="LH1910">
        <v>1988.5792090952164</v>
      </c>
      <c r="LI1910">
        <v>1511.7510404788968</v>
      </c>
      <c r="LJ1910">
        <v>1185.7969363025713</v>
      </c>
      <c r="LK1910">
        <v>731.23357814133851</v>
      </c>
      <c r="LL1910">
        <v>1136.7813681545888</v>
      </c>
      <c r="LM1910">
        <v>1204.5834040965105</v>
      </c>
      <c r="LN1910">
        <v>1008.2758958291505</v>
      </c>
      <c r="LO1910">
        <v>1143.7354832431802</v>
      </c>
      <c r="LP1910">
        <v>1333.5081858209164</v>
      </c>
      <c r="LQ1910">
        <v>1129.7229452128006</v>
      </c>
      <c r="LR1910">
        <v>1645.3826612558639</v>
      </c>
      <c r="LS1910">
        <v>1272.8798255644292</v>
      </c>
      <c r="LT1910">
        <v>1312.7803072789918</v>
      </c>
      <c r="LU1910">
        <v>1438.811883105988</v>
      </c>
      <c r="LV1910">
        <v>1481.329662734837</v>
      </c>
      <c r="LW1910">
        <v>1761.1027070181465</v>
      </c>
      <c r="LX1910">
        <v>1821.5504724301857</v>
      </c>
      <c r="LY1910">
        <v>1841.4372932015708</v>
      </c>
      <c r="LZ1910">
        <v>1615.3247274984706</v>
      </c>
      <c r="MA1910">
        <v>1945.7640435618864</v>
      </c>
      <c r="MB1910">
        <v>1704.9317854704013</v>
      </c>
      <c r="MC1910">
        <v>1302.0335569083213</v>
      </c>
      <c r="MD1910">
        <v>1200.9360444526133</v>
      </c>
      <c r="ME1910">
        <v>1603.5471282598996</v>
      </c>
      <c r="MF1910">
        <v>1289.7425692242189</v>
      </c>
      <c r="MG1910">
        <v>1311.0698802049724</v>
      </c>
      <c r="MH1910">
        <v>1304.4278777419352</v>
      </c>
      <c r="MI1910">
        <v>1577.0743443272731</v>
      </c>
      <c r="MJ1910">
        <v>1521.1405469774857</v>
      </c>
      <c r="MK1910">
        <v>1229.5226613022483</v>
      </c>
      <c r="ML1910">
        <v>1568.3834356154246</v>
      </c>
      <c r="MM1910">
        <v>1361.9850771867366</v>
      </c>
      <c r="MN1910">
        <v>1330.5043517146985</v>
      </c>
      <c r="MO1910">
        <v>1098.9778353463182</v>
      </c>
      <c r="MP1910">
        <v>1971.0434458526333</v>
      </c>
      <c r="MX1910" s="16">
        <v>98.020508866659014</v>
      </c>
      <c r="MY1910" s="16">
        <v>186.82863468893402</v>
      </c>
      <c r="MZ1910" s="16">
        <v>321.12398952832189</v>
      </c>
      <c r="NA1910" s="16">
        <v>457.2126481114646</v>
      </c>
      <c r="NB1910" s="16">
        <v>436.7864750200547</v>
      </c>
      <c r="NC1910" s="16">
        <v>381.0134602564039</v>
      </c>
      <c r="ND1910" s="16">
        <v>325.93755854955674</v>
      </c>
      <c r="NE1910" s="16">
        <v>341.82968381771303</v>
      </c>
      <c r="NF1910" s="16">
        <v>460.5236275682023</v>
      </c>
      <c r="NG1910" s="16">
        <v>486.54786966951502</v>
      </c>
      <c r="NH1910" s="16">
        <v>469.06213355429128</v>
      </c>
      <c r="NI1910" s="16">
        <v>487.10658560467516</v>
      </c>
      <c r="NJ1910" s="16">
        <v>420.11863060648966</v>
      </c>
      <c r="NK1910" s="16">
        <v>393.34914603904519</v>
      </c>
      <c r="NL1910" s="16">
        <v>474.31463162210309</v>
      </c>
      <c r="NM1910" s="16">
        <v>544.28403749207678</v>
      </c>
      <c r="NN1910" s="16">
        <v>569.16778728432041</v>
      </c>
      <c r="NO1910" s="16">
        <v>511.89039737925413</v>
      </c>
      <c r="NP1910" s="16">
        <v>455.028473965785</v>
      </c>
      <c r="NQ1910" s="16">
        <v>531.02317210180593</v>
      </c>
      <c r="NR1910" s="16">
        <v>516.11384436352978</v>
      </c>
      <c r="NS1910" s="16">
        <v>616.67538394258827</v>
      </c>
      <c r="NT1910" s="16">
        <v>637.37500578097729</v>
      </c>
      <c r="NU1910" s="16">
        <v>662.11843387118336</v>
      </c>
      <c r="NV1910" s="16">
        <v>531.52722289603332</v>
      </c>
      <c r="NW1910" s="16">
        <v>501.04831586216756</v>
      </c>
      <c r="NX1910" s="16">
        <v>458.10297678502633</v>
      </c>
      <c r="NY1910" s="16">
        <v>463.80280772501078</v>
      </c>
      <c r="NZ1910" s="16">
        <v>279.54683471933686</v>
      </c>
      <c r="OA1910" s="16">
        <v>373.4918291291857</v>
      </c>
      <c r="OB1910" s="16">
        <v>369.09211815191532</v>
      </c>
      <c r="OC1910" s="16">
        <v>335.43389538174574</v>
      </c>
      <c r="OD1910" s="16">
        <v>332.47122778657638</v>
      </c>
      <c r="OE1910" s="16">
        <v>317.86361849545574</v>
      </c>
      <c r="OF1910" s="16">
        <v>244.43510640274476</v>
      </c>
      <c r="OG1910" s="16">
        <v>373.7119184548468</v>
      </c>
      <c r="OH1910" s="16">
        <v>332.73804710673772</v>
      </c>
      <c r="OI1910" s="16">
        <v>372.2682436873294</v>
      </c>
      <c r="OJ1910" s="16">
        <v>420.63394840061443</v>
      </c>
      <c r="OK1910" s="16">
        <v>330.20809285139495</v>
      </c>
      <c r="OL1910" s="16">
        <v>476.52292146107493</v>
      </c>
      <c r="OM1910" s="16">
        <v>475.02035063401854</v>
      </c>
      <c r="ON1910" s="16">
        <v>475.74125880379165</v>
      </c>
      <c r="OO1910" s="16">
        <v>387.46066306212447</v>
      </c>
      <c r="OP1910" s="16">
        <v>295.62440260626732</v>
      </c>
      <c r="OQ1910" s="16">
        <v>349.99620338447414</v>
      </c>
      <c r="OR1910" s="16">
        <v>272.15037938862736</v>
      </c>
      <c r="OS1910" s="16">
        <v>265.7588409821002</v>
      </c>
      <c r="OT1910" s="16">
        <v>373.20918925993487</v>
      </c>
      <c r="PB1910">
        <v>3206.114514964142</v>
      </c>
      <c r="PC1910">
        <v>6097.0123718721634</v>
      </c>
      <c r="PD1910">
        <v>9649.9519010464501</v>
      </c>
      <c r="PE1910">
        <v>9134.459863094402</v>
      </c>
      <c r="PF1910">
        <v>12844.454685732671</v>
      </c>
      <c r="PG1910">
        <v>8673.5030641342746</v>
      </c>
      <c r="PH1910">
        <v>8892.1943610178732</v>
      </c>
      <c r="PI1910">
        <v>9266.4405176763794</v>
      </c>
      <c r="PJ1910">
        <v>13407.955273088473</v>
      </c>
      <c r="PK1910">
        <v>12186.340723915466</v>
      </c>
      <c r="PL1910">
        <v>15039.35786045243</v>
      </c>
      <c r="PM1910">
        <v>12013.787425439472</v>
      </c>
      <c r="PN1910">
        <v>11437.865517379974</v>
      </c>
      <c r="PO1910">
        <v>11090.429942470288</v>
      </c>
      <c r="PP1910">
        <v>10566.804814398109</v>
      </c>
      <c r="PQ1910">
        <v>9674.09888671304</v>
      </c>
      <c r="PR1910">
        <v>9820.5724556737277</v>
      </c>
      <c r="PS1910">
        <v>13349.628282054695</v>
      </c>
      <c r="PT1910">
        <v>12219.249905982926</v>
      </c>
      <c r="PU1910">
        <v>13417.820140347527</v>
      </c>
      <c r="PV1910">
        <v>15643.934398665289</v>
      </c>
      <c r="PW1910">
        <v>18862.309051060951</v>
      </c>
      <c r="PX1910">
        <v>16467.275380535648</v>
      </c>
      <c r="PY1910">
        <v>16462.158841993914</v>
      </c>
      <c r="PZ1910">
        <v>13665.549842940711</v>
      </c>
      <c r="QA1910">
        <v>16204.613212650429</v>
      </c>
      <c r="QB1910">
        <v>18296.526532830656</v>
      </c>
      <c r="QC1910">
        <v>18384.588688150063</v>
      </c>
      <c r="QD1910">
        <v>17902.014348642522</v>
      </c>
      <c r="QE1910">
        <v>13742.63741244057</v>
      </c>
      <c r="QF1910">
        <v>17871.421063598689</v>
      </c>
      <c r="QG1910">
        <v>19714.060346890674</v>
      </c>
      <c r="QH1910">
        <v>18064.481658551689</v>
      </c>
      <c r="QI1910">
        <v>22438.035344667926</v>
      </c>
      <c r="QJ1910">
        <v>21851.638435367258</v>
      </c>
      <c r="QK1910">
        <v>21817.964438138333</v>
      </c>
      <c r="QL1910">
        <v>23699.316632998853</v>
      </c>
      <c r="QM1910">
        <v>21567.634187414111</v>
      </c>
      <c r="QN1910">
        <v>26225.81916800368</v>
      </c>
      <c r="QO1910">
        <v>24982.317889777885</v>
      </c>
      <c r="QP1910">
        <v>26673.737999042107</v>
      </c>
      <c r="QQ1910">
        <v>26379.320915949051</v>
      </c>
      <c r="QR1910">
        <v>28669.50547418409</v>
      </c>
      <c r="QS1910">
        <v>24729.712333816271</v>
      </c>
      <c r="QT1910">
        <v>27691.190068884342</v>
      </c>
      <c r="QU1910">
        <v>26119.73472456379</v>
      </c>
      <c r="QV1910">
        <v>27278.817351863072</v>
      </c>
      <c r="QW1910">
        <v>26522.911471403626</v>
      </c>
      <c r="RE1910">
        <v>21932.390621057697</v>
      </c>
      <c r="RF1910">
        <v>28498.487782162898</v>
      </c>
      <c r="RG1910">
        <v>39037.816728701684</v>
      </c>
      <c r="RH1910">
        <v>41243.595118869664</v>
      </c>
      <c r="RI1910">
        <v>26039.86949166661</v>
      </c>
      <c r="RJ1910">
        <v>33238.32542638942</v>
      </c>
      <c r="RK1910">
        <v>35903.849102204338</v>
      </c>
      <c r="RL1910">
        <v>40484.160907447076</v>
      </c>
      <c r="RM1910">
        <v>43643.424910520189</v>
      </c>
      <c r="RN1910">
        <v>43833.585218419306</v>
      </c>
      <c r="RO1910">
        <v>54381.493048875498</v>
      </c>
      <c r="RP1910">
        <v>59204.074423199956</v>
      </c>
      <c r="RQ1910">
        <v>64509.935317682699</v>
      </c>
      <c r="RR1910">
        <v>59249.709363524969</v>
      </c>
      <c r="RS1910">
        <v>56601.4785296474</v>
      </c>
      <c r="RT1910">
        <v>62459.907453035281</v>
      </c>
      <c r="RU1910">
        <v>59336.567479274774</v>
      </c>
      <c r="RV1910">
        <v>51540.865565418775</v>
      </c>
      <c r="RW1910">
        <v>61743.028948253908</v>
      </c>
      <c r="RX1910">
        <v>57425.377142673729</v>
      </c>
      <c r="RY1910">
        <v>64911.261864491971</v>
      </c>
      <c r="RZ1910">
        <v>70575.002831872509</v>
      </c>
      <c r="SA1910">
        <v>69852.609466290742</v>
      </c>
      <c r="SB1910">
        <v>72652.556551894202</v>
      </c>
      <c r="SC1910">
        <v>75775.321915082139</v>
      </c>
      <c r="SD1910">
        <v>77701.988025545565</v>
      </c>
      <c r="SE1910">
        <v>70827.110347422247</v>
      </c>
      <c r="SF1910">
        <v>67250.901238068851</v>
      </c>
      <c r="SG1910">
        <v>64002.361847608146</v>
      </c>
      <c r="SH1910">
        <v>64625.674610993279</v>
      </c>
      <c r="SI1910">
        <v>59639.131196879571</v>
      </c>
      <c r="SJ1910">
        <v>66115.02058531795</v>
      </c>
      <c r="SK1910">
        <v>71498.167223295226</v>
      </c>
      <c r="SL1910">
        <v>68384.261597328164</v>
      </c>
      <c r="SM1910">
        <v>52176.538714211492</v>
      </c>
      <c r="SN1910">
        <v>52772.500066692424</v>
      </c>
      <c r="SO1910">
        <v>52379.007891765301</v>
      </c>
      <c r="SP1910">
        <v>49987.344562690356</v>
      </c>
      <c r="SQ1910">
        <v>59080.12229901414</v>
      </c>
      <c r="SR1910">
        <v>69505.677065458454</v>
      </c>
      <c r="SS1910">
        <v>69066.866303218529</v>
      </c>
      <c r="ST1910">
        <v>63184.961262663768</v>
      </c>
      <c r="SU1910">
        <v>58356.020303238431</v>
      </c>
      <c r="SV1910">
        <v>49139.409292958051</v>
      </c>
      <c r="SW1910">
        <v>52136.232950371828</v>
      </c>
      <c r="SX1910">
        <v>37804.921059781358</v>
      </c>
      <c r="SY1910">
        <v>34914.261413399654</v>
      </c>
      <c r="SZ1910">
        <v>24714.666156572472</v>
      </c>
      <c r="TH1910">
        <v>761.27194565267769</v>
      </c>
      <c r="TI1910">
        <v>3031.5498116265835</v>
      </c>
      <c r="TJ1910">
        <v>2847.8773981718814</v>
      </c>
      <c r="TK1910">
        <v>2719.941314257032</v>
      </c>
      <c r="TL1910">
        <v>3746.1380609461103</v>
      </c>
      <c r="TM1910">
        <v>3843.4239120420248</v>
      </c>
      <c r="TN1910">
        <v>4178.4649654809946</v>
      </c>
      <c r="TO1910">
        <v>4258.4707493030783</v>
      </c>
      <c r="TP1910">
        <v>4621.4989509519846</v>
      </c>
      <c r="TQ1910">
        <v>5058.1631651753869</v>
      </c>
      <c r="TR1910">
        <v>4458.3217321706379</v>
      </c>
      <c r="TS1910">
        <v>4857.1351205261662</v>
      </c>
      <c r="TT1910">
        <v>6822.270490164201</v>
      </c>
      <c r="TU1910">
        <v>5211.3984361537714</v>
      </c>
      <c r="TV1910">
        <v>4911.8122764706059</v>
      </c>
      <c r="TW1910">
        <v>6119.2023434100947</v>
      </c>
      <c r="TX1910">
        <v>5353.2767008953888</v>
      </c>
      <c r="TY1910">
        <v>6021.0320012395732</v>
      </c>
      <c r="TZ1910">
        <v>4425.5170601802683</v>
      </c>
      <c r="UA1910">
        <v>6587.1157731595649</v>
      </c>
      <c r="UB1910">
        <v>7546.6511390075166</v>
      </c>
      <c r="UC1910">
        <v>7776.7858267610036</v>
      </c>
      <c r="UD1910">
        <v>9767.0685270429276</v>
      </c>
      <c r="UE1910">
        <v>9388.599782559555</v>
      </c>
      <c r="UF1910">
        <v>9727.2277529531966</v>
      </c>
      <c r="UG1910">
        <v>9924.6681069990009</v>
      </c>
      <c r="UH1910">
        <v>10925.850526649765</v>
      </c>
      <c r="UI1910">
        <v>10675.707515754275</v>
      </c>
      <c r="UJ1910">
        <v>10427.588503870527</v>
      </c>
      <c r="UK1910">
        <v>10727.718450125338</v>
      </c>
      <c r="UL1910">
        <v>11701.476372221648</v>
      </c>
      <c r="UM1910">
        <v>11654.804272432815</v>
      </c>
      <c r="UN1910">
        <v>10896.316722992102</v>
      </c>
      <c r="UO1910">
        <v>11330.529745741844</v>
      </c>
      <c r="UP1910">
        <v>10507.05807726143</v>
      </c>
      <c r="UQ1910">
        <v>10889.624143766434</v>
      </c>
      <c r="UR1910">
        <v>10994.24305024645</v>
      </c>
      <c r="US1910">
        <v>12012.855750514304</v>
      </c>
      <c r="UT1910">
        <v>10364.405629215862</v>
      </c>
      <c r="UU1910">
        <v>8666.5896595916711</v>
      </c>
      <c r="UV1910">
        <v>7495.8091717401967</v>
      </c>
      <c r="UW1910">
        <v>6985.3104015388644</v>
      </c>
      <c r="UX1910">
        <v>6318.4041909333846</v>
      </c>
      <c r="UY1910">
        <v>5557.8764835653883</v>
      </c>
      <c r="UZ1910">
        <v>3962.3027048155664</v>
      </c>
      <c r="VA1910">
        <v>5455.814854761993</v>
      </c>
      <c r="VB1910">
        <v>6788.9694659179886</v>
      </c>
      <c r="VC1910">
        <v>6264.2994939771197</v>
      </c>
    </row>
    <row r="1911" spans="306:575" x14ac:dyDescent="0.45">
      <c r="KT1911">
        <v>-10.454162984395794</v>
      </c>
      <c r="KU1911">
        <v>90.803940802712361</v>
      </c>
      <c r="KV1911">
        <v>368.3467719656494</v>
      </c>
      <c r="KW1911">
        <v>867.50045984124006</v>
      </c>
      <c r="KX1911">
        <v>1059.156683393287</v>
      </c>
      <c r="KY1911">
        <v>1335.3206024984495</v>
      </c>
      <c r="KZ1911">
        <v>1390.7930488980921</v>
      </c>
      <c r="LA1911">
        <v>1404.074532355118</v>
      </c>
      <c r="LB1911">
        <v>1278.9793456948348</v>
      </c>
      <c r="LC1911">
        <v>1544.4475748044201</v>
      </c>
      <c r="LD1911">
        <v>1543.2106009720594</v>
      </c>
      <c r="LE1911">
        <v>1271.3840796278541</v>
      </c>
      <c r="LF1911">
        <v>1060.8839874403741</v>
      </c>
      <c r="LG1911">
        <v>1373.1381256921386</v>
      </c>
      <c r="LH1911">
        <v>1240.3469580365811</v>
      </c>
      <c r="LI1911">
        <v>1317.3088537406932</v>
      </c>
      <c r="LJ1911">
        <v>1208.4475573563459</v>
      </c>
      <c r="LK1911">
        <v>1157.8595909888279</v>
      </c>
      <c r="LL1911">
        <v>1306.3283778670341</v>
      </c>
      <c r="LM1911">
        <v>1238.1795972241623</v>
      </c>
      <c r="LN1911">
        <v>1395.3542125171716</v>
      </c>
      <c r="LO1911">
        <v>1189.7733493833871</v>
      </c>
      <c r="LP1911">
        <v>1496.2729455190743</v>
      </c>
      <c r="LQ1911">
        <v>1080.0710707924145</v>
      </c>
      <c r="LR1911">
        <v>1319.6875595632216</v>
      </c>
      <c r="LS1911">
        <v>1294.7822746876495</v>
      </c>
      <c r="LT1911">
        <v>1071.7507786021051</v>
      </c>
      <c r="LU1911">
        <v>1141.543726425193</v>
      </c>
      <c r="LV1911">
        <v>1048.9085154612121</v>
      </c>
      <c r="LW1911">
        <v>1304.4708128632592</v>
      </c>
      <c r="LX1911">
        <v>1726.1354387003989</v>
      </c>
      <c r="LY1911">
        <v>1920.2807025756233</v>
      </c>
      <c r="LZ1911">
        <v>2246.8851410635489</v>
      </c>
      <c r="MA1911">
        <v>2411.8356178450163</v>
      </c>
      <c r="MB1911">
        <v>1620.4545295171906</v>
      </c>
      <c r="MC1911">
        <v>1837.6064911481517</v>
      </c>
      <c r="MD1911">
        <v>2126.41529827469</v>
      </c>
      <c r="ME1911">
        <v>1649.9867387680492</v>
      </c>
      <c r="MF1911">
        <v>1786.5550712475833</v>
      </c>
      <c r="MG1911">
        <v>1943.8137855496884</v>
      </c>
      <c r="MH1911">
        <v>1773.5028899546433</v>
      </c>
      <c r="MI1911">
        <v>1910.2519886602092</v>
      </c>
      <c r="MJ1911">
        <v>1483.1219445070458</v>
      </c>
      <c r="MK1911">
        <v>1614.6551880590528</v>
      </c>
      <c r="ML1911">
        <v>972.68091378910844</v>
      </c>
      <c r="MM1911">
        <v>1028.1422834319128</v>
      </c>
      <c r="MN1911">
        <v>1086.3174033743012</v>
      </c>
      <c r="MO1911">
        <v>1149.2766279449324</v>
      </c>
      <c r="MP1911">
        <v>1147.8474922681767</v>
      </c>
      <c r="MX1911" s="16">
        <v>-87.613498930080823</v>
      </c>
      <c r="MY1911" s="16">
        <v>-38.650744700698269</v>
      </c>
      <c r="MZ1911" s="16">
        <v>-9.525005318032882</v>
      </c>
      <c r="NA1911" s="16">
        <v>221.14751030145993</v>
      </c>
      <c r="NB1911" s="16">
        <v>235.30221614972953</v>
      </c>
      <c r="NC1911" s="16">
        <v>344.71047037405879</v>
      </c>
      <c r="ND1911" s="16">
        <v>351.20983497762739</v>
      </c>
      <c r="NE1911" s="16">
        <v>276.865571395833</v>
      </c>
      <c r="NF1911" s="16">
        <v>315.64997255435787</v>
      </c>
      <c r="NG1911" s="16">
        <v>234.66058028359765</v>
      </c>
      <c r="NH1911" s="16">
        <v>368.10700333484721</v>
      </c>
      <c r="NI1911" s="16">
        <v>373.42445348712869</v>
      </c>
      <c r="NJ1911" s="16">
        <v>437.66861917604598</v>
      </c>
      <c r="NK1911" s="16">
        <v>526.20682687487522</v>
      </c>
      <c r="NL1911" s="16">
        <v>483.58402419381071</v>
      </c>
      <c r="NM1911" s="16">
        <v>459.83572668574817</v>
      </c>
      <c r="NN1911" s="16">
        <v>533.25332754077158</v>
      </c>
      <c r="NO1911" s="16">
        <v>436.81699520325981</v>
      </c>
      <c r="NP1911" s="16">
        <v>391.32643676734608</v>
      </c>
      <c r="NQ1911" s="16">
        <v>340.83634015312975</v>
      </c>
      <c r="NR1911" s="16">
        <v>378.99638175816733</v>
      </c>
      <c r="NS1911" s="16">
        <v>370.35450991809432</v>
      </c>
      <c r="NT1911" s="16">
        <v>473.18622121257175</v>
      </c>
      <c r="NU1911" s="16">
        <v>557.45371682587484</v>
      </c>
      <c r="NV1911" s="16">
        <v>483.58535528588334</v>
      </c>
      <c r="NW1911" s="16">
        <v>601.06054560242035</v>
      </c>
      <c r="NX1911" s="16">
        <v>596.51844879589873</v>
      </c>
      <c r="NY1911" s="16">
        <v>650.84794803990928</v>
      </c>
      <c r="NZ1911" s="16">
        <v>658.28234095104267</v>
      </c>
      <c r="OA1911" s="16">
        <v>563.37863152090461</v>
      </c>
      <c r="OB1911" s="16">
        <v>568.17335708278063</v>
      </c>
      <c r="OC1911" s="16">
        <v>511.52148895603955</v>
      </c>
      <c r="OD1911" s="16">
        <v>473.47333286327785</v>
      </c>
      <c r="OE1911" s="16">
        <v>427.85672875596686</v>
      </c>
      <c r="OF1911" s="16">
        <v>472.94849126090025</v>
      </c>
      <c r="OG1911" s="16">
        <v>428.18552419794827</v>
      </c>
      <c r="OH1911" s="16">
        <v>345.82835730237838</v>
      </c>
      <c r="OI1911" s="16">
        <v>358.16114088602927</v>
      </c>
      <c r="OJ1911" s="16">
        <v>225.45653006668073</v>
      </c>
      <c r="OK1911" s="16">
        <v>348.44399235969502</v>
      </c>
      <c r="OL1911" s="16">
        <v>301.55716850818311</v>
      </c>
      <c r="OM1911" s="16">
        <v>374.32249214978958</v>
      </c>
      <c r="ON1911" s="16">
        <v>448.16554634496595</v>
      </c>
      <c r="OO1911" s="16">
        <v>494.63162402424132</v>
      </c>
      <c r="OP1911" s="16">
        <v>530.1162740856696</v>
      </c>
      <c r="OQ1911" s="16">
        <v>501.763380675777</v>
      </c>
      <c r="OR1911" s="16">
        <v>559.94612965148008</v>
      </c>
      <c r="OS1911" s="16">
        <v>599.57720136287526</v>
      </c>
      <c r="OT1911" s="16">
        <v>610.34659349902142</v>
      </c>
      <c r="PB1911">
        <v>292.54224307859408</v>
      </c>
      <c r="PC1911">
        <v>3613.6176934485916</v>
      </c>
      <c r="PD1911">
        <v>8299.9689922339039</v>
      </c>
      <c r="PE1911">
        <v>9936.4407473007414</v>
      </c>
      <c r="PF1911">
        <v>10806.461226417339</v>
      </c>
      <c r="PG1911">
        <v>9793.7531097986939</v>
      </c>
      <c r="PH1911">
        <v>11732.449773618528</v>
      </c>
      <c r="PI1911">
        <v>9947.4547864218002</v>
      </c>
      <c r="PJ1911">
        <v>13496.614435126872</v>
      </c>
      <c r="PK1911">
        <v>15367.800551001623</v>
      </c>
      <c r="PL1911">
        <v>14792.844641173026</v>
      </c>
      <c r="PM1911">
        <v>12981.38722110239</v>
      </c>
      <c r="PN1911">
        <v>15862.715614687384</v>
      </c>
      <c r="PO1911">
        <v>19891.942175163633</v>
      </c>
      <c r="PP1911">
        <v>18069.106091941241</v>
      </c>
      <c r="PQ1911">
        <v>19332.271668581139</v>
      </c>
      <c r="PR1911">
        <v>17147.554861184562</v>
      </c>
      <c r="PS1911">
        <v>18028.465344988414</v>
      </c>
      <c r="PT1911">
        <v>19884.982355418684</v>
      </c>
      <c r="PU1911">
        <v>18493.832297746667</v>
      </c>
      <c r="PV1911">
        <v>21540.185637621875</v>
      </c>
      <c r="PW1911">
        <v>20444.539464583537</v>
      </c>
      <c r="PX1911">
        <v>22400.497387242445</v>
      </c>
      <c r="PY1911">
        <v>20051.922423916945</v>
      </c>
      <c r="PZ1911">
        <v>22909.698744609326</v>
      </c>
      <c r="QA1911">
        <v>24928.863124698473</v>
      </c>
      <c r="QB1911">
        <v>25272.356329850845</v>
      </c>
      <c r="QC1911">
        <v>24394.394182497923</v>
      </c>
      <c r="QD1911">
        <v>21898.276251298976</v>
      </c>
      <c r="QE1911">
        <v>20508.51101878217</v>
      </c>
      <c r="QF1911">
        <v>17175.816310118149</v>
      </c>
      <c r="QG1911">
        <v>19430.251516138451</v>
      </c>
      <c r="QH1911">
        <v>15715.064821109465</v>
      </c>
      <c r="QI1911">
        <v>14627.325441184606</v>
      </c>
      <c r="QJ1911">
        <v>16712.484836823198</v>
      </c>
      <c r="QK1911">
        <v>18526.049381183529</v>
      </c>
      <c r="QL1911">
        <v>21286.864292398073</v>
      </c>
      <c r="QM1911">
        <v>20985.416001851496</v>
      </c>
      <c r="QN1911">
        <v>21972.696464451728</v>
      </c>
      <c r="QO1911">
        <v>24535.80112010501</v>
      </c>
      <c r="QP1911">
        <v>23895.14781148998</v>
      </c>
      <c r="QQ1911">
        <v>21574.934737711119</v>
      </c>
      <c r="QR1911">
        <v>23850.954022305687</v>
      </c>
      <c r="QS1911">
        <v>24704.583994110719</v>
      </c>
      <c r="QT1911">
        <v>23125.196844939535</v>
      </c>
      <c r="QU1911">
        <v>21972.279688506722</v>
      </c>
      <c r="QV1911">
        <v>23455.852604295265</v>
      </c>
      <c r="QW1911">
        <v>23027.806730620559</v>
      </c>
      <c r="RE1911">
        <v>4118.5379504280991</v>
      </c>
      <c r="RF1911">
        <v>19210.600162944011</v>
      </c>
      <c r="RG1911">
        <v>14770.404832881744</v>
      </c>
      <c r="RH1911">
        <v>23692.440007104015</v>
      </c>
      <c r="RI1911">
        <v>27529.133978666301</v>
      </c>
      <c r="RJ1911">
        <v>22076.615784359907</v>
      </c>
      <c r="RK1911">
        <v>22128.450067758789</v>
      </c>
      <c r="RL1911">
        <v>29003.559863638475</v>
      </c>
      <c r="RM1911">
        <v>34532.249976904088</v>
      </c>
      <c r="RN1911">
        <v>36987.06436911138</v>
      </c>
      <c r="RO1911">
        <v>43103.040896071456</v>
      </c>
      <c r="RP1911">
        <v>53480.316938675125</v>
      </c>
      <c r="RQ1911">
        <v>53637.704895467461</v>
      </c>
      <c r="RR1911">
        <v>51221.653469578763</v>
      </c>
      <c r="RS1911">
        <v>49936.779596402783</v>
      </c>
      <c r="RT1911">
        <v>49411.524706409349</v>
      </c>
      <c r="RU1911">
        <v>51561.58532313881</v>
      </c>
      <c r="RV1911">
        <v>49199.485545353105</v>
      </c>
      <c r="RW1911">
        <v>53506.01718957437</v>
      </c>
      <c r="RX1911">
        <v>54402.898440496298</v>
      </c>
      <c r="RY1911">
        <v>47992.721202682835</v>
      </c>
      <c r="RZ1911">
        <v>58317.29374789889</v>
      </c>
      <c r="SA1911">
        <v>57856.842599891912</v>
      </c>
      <c r="SB1911">
        <v>61245.759575931261</v>
      </c>
      <c r="SC1911">
        <v>59295.433962209034</v>
      </c>
      <c r="SD1911">
        <v>61559.610477944254</v>
      </c>
      <c r="SE1911">
        <v>58569.397582554157</v>
      </c>
      <c r="SF1911">
        <v>56841.035763078515</v>
      </c>
      <c r="SG1911">
        <v>59760.332057525251</v>
      </c>
      <c r="SH1911">
        <v>57422.777360001688</v>
      </c>
      <c r="SI1911">
        <v>39612.674571509982</v>
      </c>
      <c r="SJ1911">
        <v>39919.472897853986</v>
      </c>
      <c r="SK1911">
        <v>39306.631603525617</v>
      </c>
      <c r="SL1911">
        <v>39284.321885888399</v>
      </c>
      <c r="SM1911">
        <v>36446.492056280331</v>
      </c>
      <c r="SN1911">
        <v>45821.281032384759</v>
      </c>
      <c r="SO1911">
        <v>50602.232330408391</v>
      </c>
      <c r="SP1911">
        <v>41087.710585889508</v>
      </c>
      <c r="SQ1911">
        <v>45258.398538751615</v>
      </c>
      <c r="SR1911">
        <v>40012.554819255784</v>
      </c>
      <c r="SS1911">
        <v>27825.935442893817</v>
      </c>
      <c r="ST1911">
        <v>33658.890637475241</v>
      </c>
      <c r="SU1911">
        <v>31919.840984371745</v>
      </c>
      <c r="SV1911">
        <v>32115.769688498618</v>
      </c>
      <c r="SW1911">
        <v>44032.237179208641</v>
      </c>
      <c r="SX1911">
        <v>37781.294662178931</v>
      </c>
      <c r="SY1911">
        <v>39927.277635454382</v>
      </c>
      <c r="SZ1911">
        <v>47720.671207321597</v>
      </c>
      <c r="TH1911">
        <v>292.0609214135601</v>
      </c>
      <c r="TI1911">
        <v>28.943790880127835</v>
      </c>
      <c r="TJ1911">
        <v>-990.54117320529349</v>
      </c>
      <c r="TK1911">
        <v>-233.87836687588759</v>
      </c>
      <c r="TL1911">
        <v>394.28970275942635</v>
      </c>
      <c r="TM1911">
        <v>1184.5786664616794</v>
      </c>
      <c r="TN1911">
        <v>2254.1465970216955</v>
      </c>
      <c r="TO1911">
        <v>4041.1993592053232</v>
      </c>
      <c r="TP1911">
        <v>4017.430934883876</v>
      </c>
      <c r="TQ1911">
        <v>4154.3873815801717</v>
      </c>
      <c r="TR1911">
        <v>4595.213488868153</v>
      </c>
      <c r="TS1911">
        <v>6119.3621494975287</v>
      </c>
      <c r="TT1911">
        <v>5336.4279964724346</v>
      </c>
      <c r="TU1911">
        <v>3839.420230253053</v>
      </c>
      <c r="TV1911">
        <v>4765.2159059826899</v>
      </c>
      <c r="TW1911">
        <v>5308.8008075984426</v>
      </c>
      <c r="TX1911">
        <v>9167.1578381739237</v>
      </c>
      <c r="TY1911">
        <v>8792.2996467901557</v>
      </c>
      <c r="TZ1911">
        <v>7968.7597989540527</v>
      </c>
      <c r="UA1911">
        <v>9745.6575178732965</v>
      </c>
      <c r="UB1911">
        <v>8096.7020447894793</v>
      </c>
      <c r="UC1911">
        <v>8638.012617792645</v>
      </c>
      <c r="UD1911">
        <v>8624.8158863144126</v>
      </c>
      <c r="UE1911">
        <v>8455.4447307359551</v>
      </c>
      <c r="UF1911">
        <v>8219.0735165800561</v>
      </c>
      <c r="UG1911">
        <v>6913.8052390282028</v>
      </c>
      <c r="UH1911">
        <v>7412.9224313433779</v>
      </c>
      <c r="UI1911">
        <v>8807.0779229832897</v>
      </c>
      <c r="UJ1911">
        <v>10269.41516207108</v>
      </c>
      <c r="UK1911">
        <v>8986.2407572953271</v>
      </c>
      <c r="UL1911">
        <v>8811.0460559251351</v>
      </c>
      <c r="UM1911">
        <v>10620.475827326431</v>
      </c>
      <c r="UN1911">
        <v>10281.980355111149</v>
      </c>
      <c r="UO1911">
        <v>9993.8789858079454</v>
      </c>
      <c r="UP1911">
        <v>9414.6088386906995</v>
      </c>
      <c r="UQ1911">
        <v>9157.2043529218918</v>
      </c>
      <c r="UR1911">
        <v>6666.93865489573</v>
      </c>
      <c r="US1911">
        <v>7532.2020443439769</v>
      </c>
      <c r="UT1911">
        <v>7086.3480492450644</v>
      </c>
      <c r="UU1911">
        <v>7143.838583314382</v>
      </c>
      <c r="UV1911">
        <v>6577.7173699955192</v>
      </c>
      <c r="UW1911">
        <v>6637.7486928363805</v>
      </c>
      <c r="UX1911">
        <v>6726.8140433009057</v>
      </c>
      <c r="UY1911">
        <v>5626.4816814132928</v>
      </c>
      <c r="UZ1911">
        <v>5436.3518168647242</v>
      </c>
      <c r="VA1911">
        <v>3517.8674454816028</v>
      </c>
      <c r="VB1911">
        <v>4997.8297233303438</v>
      </c>
      <c r="VC1911">
        <v>2376.2716249848077</v>
      </c>
    </row>
    <row r="1912" spans="306:575" x14ac:dyDescent="0.45">
      <c r="KT1912">
        <v>346.86145342647382</v>
      </c>
      <c r="KU1912">
        <v>1144.4089279905688</v>
      </c>
      <c r="KV1912">
        <v>1105.0617407008656</v>
      </c>
      <c r="KW1912">
        <v>1270.9879009692352</v>
      </c>
      <c r="KX1912">
        <v>1215.6192851799481</v>
      </c>
      <c r="KY1912">
        <v>1068.4450305080827</v>
      </c>
      <c r="KZ1912">
        <v>1137.3896462781377</v>
      </c>
      <c r="LA1912">
        <v>1041.2121131524586</v>
      </c>
      <c r="LB1912">
        <v>1286.9896623558423</v>
      </c>
      <c r="LC1912">
        <v>1372.2592214684933</v>
      </c>
      <c r="LD1912">
        <v>1331.8580404720419</v>
      </c>
      <c r="LE1912">
        <v>2013.5880958001139</v>
      </c>
      <c r="LF1912">
        <v>1656.160936320231</v>
      </c>
      <c r="LG1912">
        <v>2147.7181787291906</v>
      </c>
      <c r="LH1912">
        <v>1980.2024504128142</v>
      </c>
      <c r="LI1912">
        <v>2190.3922807894446</v>
      </c>
      <c r="LJ1912">
        <v>2239.3099608893926</v>
      </c>
      <c r="LK1912">
        <v>2372.7391078572928</v>
      </c>
      <c r="LL1912">
        <v>1873.3449052282876</v>
      </c>
      <c r="LM1912">
        <v>2429.2527080349741</v>
      </c>
      <c r="LN1912">
        <v>2297.4485540620008</v>
      </c>
      <c r="LO1912">
        <v>1983.2586793675091</v>
      </c>
      <c r="LP1912">
        <v>1868.916214998472</v>
      </c>
      <c r="LQ1912">
        <v>2049.8809392984349</v>
      </c>
      <c r="LR1912">
        <v>2036.691688761643</v>
      </c>
      <c r="LS1912">
        <v>1931.4664844035706</v>
      </c>
      <c r="LT1912">
        <v>2040.8409767378535</v>
      </c>
      <c r="LU1912">
        <v>1687.8337275242284</v>
      </c>
      <c r="LV1912">
        <v>1506.6521473667894</v>
      </c>
      <c r="LW1912">
        <v>1482.8940882053041</v>
      </c>
      <c r="LX1912">
        <v>1060.2095172640738</v>
      </c>
      <c r="LY1912">
        <v>1082.158575902549</v>
      </c>
      <c r="LZ1912">
        <v>1070.0230854152048</v>
      </c>
      <c r="MA1912">
        <v>1320.6124594101539</v>
      </c>
      <c r="MB1912">
        <v>1838.0045966992789</v>
      </c>
      <c r="MC1912">
        <v>1858.9334328172399</v>
      </c>
      <c r="MD1912">
        <v>2077.7616013955694</v>
      </c>
      <c r="ME1912">
        <v>1628.6001961084917</v>
      </c>
      <c r="MF1912">
        <v>1877.5432211221898</v>
      </c>
      <c r="MG1912">
        <v>1640.7443536226754</v>
      </c>
      <c r="MH1912">
        <v>1833.6907702129361</v>
      </c>
      <c r="MI1912">
        <v>1876.4585299967575</v>
      </c>
      <c r="MJ1912">
        <v>1996.5290414809622</v>
      </c>
      <c r="MK1912">
        <v>2480.9158766000664</v>
      </c>
      <c r="ML1912">
        <v>2540.0430317040614</v>
      </c>
      <c r="MM1912">
        <v>2349.6596925879221</v>
      </c>
      <c r="MN1912">
        <v>2351.4902036247645</v>
      </c>
      <c r="MO1912">
        <v>2178.4668919288606</v>
      </c>
      <c r="MP1912">
        <v>2255.9867622770007</v>
      </c>
      <c r="MX1912" s="16">
        <v>117.72453065036882</v>
      </c>
      <c r="MY1912" s="16">
        <v>158.55040482155647</v>
      </c>
      <c r="MZ1912" s="16">
        <v>255.17663429963338</v>
      </c>
      <c r="NA1912" s="16">
        <v>254.61860793182194</v>
      </c>
      <c r="NB1912" s="16">
        <v>268.31424178759642</v>
      </c>
      <c r="NC1912" s="16">
        <v>121.91879800502673</v>
      </c>
      <c r="ND1912" s="16">
        <v>207.35771855685579</v>
      </c>
      <c r="NE1912" s="16">
        <v>270.73102783788914</v>
      </c>
      <c r="NF1912" s="16">
        <v>339.72519624840214</v>
      </c>
      <c r="NG1912" s="16">
        <v>424.80880249661271</v>
      </c>
      <c r="NH1912" s="16">
        <v>465.45879465720429</v>
      </c>
      <c r="NI1912" s="16">
        <v>471.24933680283863</v>
      </c>
      <c r="NJ1912" s="16">
        <v>624.76434175592067</v>
      </c>
      <c r="NK1912" s="16">
        <v>582.79060404150357</v>
      </c>
      <c r="NL1912" s="16">
        <v>519.32308615462102</v>
      </c>
      <c r="NM1912" s="16">
        <v>419.08881106081293</v>
      </c>
      <c r="NN1912" s="16">
        <v>421.35507798722762</v>
      </c>
      <c r="NO1912" s="16">
        <v>451.25716182866222</v>
      </c>
      <c r="NP1912" s="16">
        <v>435.0134553614667</v>
      </c>
      <c r="NQ1912" s="16">
        <v>519.92120037544703</v>
      </c>
      <c r="NR1912" s="16">
        <v>503.87104032658294</v>
      </c>
      <c r="NS1912" s="16">
        <v>419.66490651930565</v>
      </c>
      <c r="NT1912" s="16">
        <v>405.18162846741376</v>
      </c>
      <c r="NU1912" s="16">
        <v>283.35208225945536</v>
      </c>
      <c r="NV1912" s="16">
        <v>316.87284016369244</v>
      </c>
      <c r="NW1912" s="16">
        <v>246.55178601155274</v>
      </c>
      <c r="NX1912" s="16">
        <v>226.07806970821869</v>
      </c>
      <c r="NY1912" s="16">
        <v>274.02814609335394</v>
      </c>
      <c r="NZ1912" s="16">
        <v>374.51761138486017</v>
      </c>
      <c r="OA1912" s="16">
        <v>387.612034656243</v>
      </c>
      <c r="OB1912" s="16">
        <v>446.13101317870513</v>
      </c>
      <c r="OC1912" s="16">
        <v>543.64692410598968</v>
      </c>
      <c r="OD1912" s="16">
        <v>479.54926665191419</v>
      </c>
      <c r="OE1912" s="16">
        <v>482.35544614456302</v>
      </c>
      <c r="OF1912" s="16">
        <v>512.97969191806669</v>
      </c>
      <c r="OG1912" s="16">
        <v>512.56443662212359</v>
      </c>
      <c r="OH1912" s="16">
        <v>456.6985610178217</v>
      </c>
      <c r="OI1912" s="16">
        <v>572.9151047143971</v>
      </c>
      <c r="OJ1912" s="16">
        <v>628.81864335363673</v>
      </c>
      <c r="OK1912" s="16">
        <v>709.55602717435374</v>
      </c>
      <c r="OL1912" s="16">
        <v>718.85938095031213</v>
      </c>
      <c r="OM1912" s="16">
        <v>512.7480743367978</v>
      </c>
      <c r="ON1912" s="16">
        <v>405.32882056752402</v>
      </c>
      <c r="OO1912" s="16">
        <v>424.08198095199884</v>
      </c>
      <c r="OP1912" s="16">
        <v>473.42538952820291</v>
      </c>
      <c r="OQ1912" s="16">
        <v>397.74910144951644</v>
      </c>
      <c r="OR1912" s="16">
        <v>366.41204281435017</v>
      </c>
      <c r="OS1912" s="16">
        <v>464.86408218214314</v>
      </c>
      <c r="OT1912" s="16">
        <v>521.547918447901</v>
      </c>
      <c r="PB1912">
        <v>1887.068170290459</v>
      </c>
      <c r="PC1912">
        <v>7996.4030964176682</v>
      </c>
      <c r="PD1912">
        <v>9700.6864359347182</v>
      </c>
      <c r="PE1912">
        <v>9072.7789512643121</v>
      </c>
      <c r="PF1912">
        <v>10637.902852066203</v>
      </c>
      <c r="PG1912">
        <v>11733.799994704934</v>
      </c>
      <c r="PH1912">
        <v>11162.347799385088</v>
      </c>
      <c r="PI1912">
        <v>10410.275772691255</v>
      </c>
      <c r="PJ1912">
        <v>12055.632840515853</v>
      </c>
      <c r="PK1912">
        <v>15362.617844987608</v>
      </c>
      <c r="PL1912">
        <v>19075.550775578129</v>
      </c>
      <c r="PM1912">
        <v>18039.646884018835</v>
      </c>
      <c r="PN1912">
        <v>17320.978276365109</v>
      </c>
      <c r="PO1912">
        <v>17467.369948108808</v>
      </c>
      <c r="PP1912">
        <v>14035.888396849759</v>
      </c>
      <c r="PQ1912">
        <v>13294.490683019021</v>
      </c>
      <c r="PR1912">
        <v>13304.306564735733</v>
      </c>
      <c r="PS1912">
        <v>13756.789990610603</v>
      </c>
      <c r="PT1912">
        <v>16860.807613471312</v>
      </c>
      <c r="PU1912">
        <v>17656.33464416835</v>
      </c>
      <c r="PV1912">
        <v>17463.578998958415</v>
      </c>
      <c r="PW1912">
        <v>16065.514404896796</v>
      </c>
      <c r="PX1912">
        <v>15766.843065495254</v>
      </c>
      <c r="PY1912">
        <v>15367.682532572398</v>
      </c>
      <c r="PZ1912">
        <v>14499.600874568398</v>
      </c>
      <c r="QA1912">
        <v>16423.454991230643</v>
      </c>
      <c r="QB1912">
        <v>17354.702013660091</v>
      </c>
      <c r="QC1912">
        <v>14892.249117033502</v>
      </c>
      <c r="QD1912">
        <v>15522.763054196446</v>
      </c>
      <c r="QE1912">
        <v>18698.597491538749</v>
      </c>
      <c r="QF1912">
        <v>19591.209439145394</v>
      </c>
      <c r="QG1912">
        <v>19953.722838550817</v>
      </c>
      <c r="QH1912">
        <v>21851.818422439792</v>
      </c>
      <c r="QI1912">
        <v>22866.191698473707</v>
      </c>
      <c r="QJ1912">
        <v>25718.54413869969</v>
      </c>
      <c r="QK1912">
        <v>23527.114045098959</v>
      </c>
      <c r="QL1912">
        <v>23676.961439968556</v>
      </c>
      <c r="QM1912">
        <v>26146.610333088985</v>
      </c>
      <c r="QN1912">
        <v>26709.307214412569</v>
      </c>
      <c r="QO1912">
        <v>25326.226280806739</v>
      </c>
      <c r="QP1912">
        <v>29897.569697841587</v>
      </c>
      <c r="QQ1912">
        <v>31411.032690710203</v>
      </c>
      <c r="QR1912">
        <v>26760.084395417958</v>
      </c>
      <c r="QS1912">
        <v>30386.51114981982</v>
      </c>
      <c r="QT1912">
        <v>29031.069978753443</v>
      </c>
      <c r="QU1912">
        <v>30796.351222325946</v>
      </c>
      <c r="QV1912">
        <v>27064.112225875433</v>
      </c>
      <c r="QW1912">
        <v>27258.300459543385</v>
      </c>
      <c r="RE1912">
        <v>8279.6578664973586</v>
      </c>
      <c r="RF1912">
        <v>13947.82289284505</v>
      </c>
      <c r="RG1912">
        <v>10247.966801707576</v>
      </c>
      <c r="RH1912">
        <v>8469.695149828367</v>
      </c>
      <c r="RI1912">
        <v>15718.221185438806</v>
      </c>
      <c r="RJ1912">
        <v>26947.183445859744</v>
      </c>
      <c r="RK1912">
        <v>30828.868319567682</v>
      </c>
      <c r="RL1912">
        <v>31773.67392605343</v>
      </c>
      <c r="RM1912">
        <v>26671.638315475171</v>
      </c>
      <c r="RN1912">
        <v>25392.081156892371</v>
      </c>
      <c r="RO1912">
        <v>32165.715422028214</v>
      </c>
      <c r="RP1912">
        <v>30907.697121329602</v>
      </c>
      <c r="RQ1912">
        <v>37337.716315391895</v>
      </c>
      <c r="RR1912">
        <v>23274.375859326519</v>
      </c>
      <c r="RS1912">
        <v>38120.503303553931</v>
      </c>
      <c r="RT1912">
        <v>32977.883768946936</v>
      </c>
      <c r="RU1912">
        <v>20335.185977666504</v>
      </c>
      <c r="RV1912">
        <v>23601.074771356904</v>
      </c>
      <c r="RW1912">
        <v>28666.155592906223</v>
      </c>
      <c r="RX1912">
        <v>28968.345678116977</v>
      </c>
      <c r="RY1912">
        <v>39751.714506128999</v>
      </c>
      <c r="RZ1912">
        <v>30653.129963543593</v>
      </c>
      <c r="SA1912">
        <v>37148.582427430854</v>
      </c>
      <c r="SB1912">
        <v>44739.249451656789</v>
      </c>
      <c r="SC1912">
        <v>42159.288511805949</v>
      </c>
      <c r="SD1912">
        <v>42793.534752797183</v>
      </c>
      <c r="SE1912">
        <v>34345.047175578366</v>
      </c>
      <c r="SF1912">
        <v>32000.738195979899</v>
      </c>
      <c r="SG1912">
        <v>36999.921529369014</v>
      </c>
      <c r="SH1912">
        <v>33224.834087565192</v>
      </c>
      <c r="SI1912">
        <v>30247.44426129746</v>
      </c>
      <c r="SJ1912">
        <v>29338.68717811241</v>
      </c>
      <c r="SK1912">
        <v>18921.114210373853</v>
      </c>
      <c r="SL1912">
        <v>19219.211877511756</v>
      </c>
      <c r="SM1912">
        <v>7192.0611873254311</v>
      </c>
      <c r="SN1912">
        <v>1194.498073703895</v>
      </c>
      <c r="SO1912">
        <v>5203.0615332461348</v>
      </c>
      <c r="SP1912">
        <v>15772.55364452615</v>
      </c>
      <c r="SQ1912">
        <v>13494.888120825515</v>
      </c>
      <c r="SR1912">
        <v>15561.792179916612</v>
      </c>
      <c r="SS1912">
        <v>26280.412497244786</v>
      </c>
      <c r="ST1912">
        <v>34123.716650802329</v>
      </c>
      <c r="SU1912">
        <v>31611.329316975232</v>
      </c>
      <c r="SV1912">
        <v>24863.885946605777</v>
      </c>
      <c r="SW1912">
        <v>21752.049835080899</v>
      </c>
      <c r="SX1912">
        <v>15880.620978887244</v>
      </c>
      <c r="SY1912">
        <v>20290.880179641932</v>
      </c>
      <c r="SZ1912">
        <v>10460.038452997742</v>
      </c>
      <c r="TH1912">
        <v>1585.5089040883099</v>
      </c>
      <c r="TI1912">
        <v>2299.0767518908124</v>
      </c>
      <c r="TJ1912">
        <v>2611.9373686059594</v>
      </c>
      <c r="TK1912">
        <v>3089.8653895453758</v>
      </c>
      <c r="TL1912">
        <v>3055.5497185876238</v>
      </c>
      <c r="TM1912">
        <v>2461.5831210035599</v>
      </c>
      <c r="TN1912">
        <v>4032.3939029823337</v>
      </c>
      <c r="TO1912">
        <v>5625.7396985680534</v>
      </c>
      <c r="TP1912">
        <v>4909.6341844459002</v>
      </c>
      <c r="TQ1912">
        <v>5883.8675175942208</v>
      </c>
      <c r="TR1912">
        <v>6376.4036641155426</v>
      </c>
      <c r="TS1912">
        <v>6124.7960722381795</v>
      </c>
      <c r="TT1912">
        <v>5669.4151737071379</v>
      </c>
      <c r="TU1912">
        <v>6114.7793891521096</v>
      </c>
      <c r="TV1912">
        <v>7129.9706778756918</v>
      </c>
      <c r="TW1912">
        <v>6378.6881411846898</v>
      </c>
      <c r="TX1912">
        <v>6183.2257321578472</v>
      </c>
      <c r="TY1912">
        <v>5115.6595545269865</v>
      </c>
      <c r="TZ1912">
        <v>6558.4709594476371</v>
      </c>
      <c r="UA1912">
        <v>7358.4928989485543</v>
      </c>
      <c r="UB1912">
        <v>7916.9488518425196</v>
      </c>
      <c r="UC1912">
        <v>9596.6056951134196</v>
      </c>
      <c r="UD1912">
        <v>8336.3106494795757</v>
      </c>
      <c r="UE1912">
        <v>7688.5311173723767</v>
      </c>
      <c r="UF1912">
        <v>7541.494728005483</v>
      </c>
      <c r="UG1912">
        <v>5639.3087731258975</v>
      </c>
      <c r="UH1912">
        <v>5376.5916718048429</v>
      </c>
      <c r="UI1912">
        <v>5028.6449792286803</v>
      </c>
      <c r="UJ1912">
        <v>5860.7587758579493</v>
      </c>
      <c r="UK1912">
        <v>5996.3642272021252</v>
      </c>
      <c r="UL1912">
        <v>5927.6851634445447</v>
      </c>
      <c r="UM1912">
        <v>6968.2929499130887</v>
      </c>
      <c r="UN1912">
        <v>4764.0062680231349</v>
      </c>
      <c r="UO1912">
        <v>6280.6531672084457</v>
      </c>
      <c r="UP1912">
        <v>6521.6446311156633</v>
      </c>
      <c r="UQ1912">
        <v>5272.4900272201339</v>
      </c>
      <c r="UR1912">
        <v>4709.590006295296</v>
      </c>
      <c r="US1912">
        <v>3920.9555552616994</v>
      </c>
      <c r="UT1912">
        <v>5950.7947565498907</v>
      </c>
      <c r="UU1912">
        <v>6294.9151016525666</v>
      </c>
      <c r="UV1912">
        <v>7320.5166793098833</v>
      </c>
      <c r="UW1912">
        <v>5915.5524164670733</v>
      </c>
      <c r="UX1912">
        <v>5063.5783730137937</v>
      </c>
      <c r="UY1912">
        <v>4847.2481075916548</v>
      </c>
      <c r="UZ1912">
        <v>5366.981355605838</v>
      </c>
      <c r="VA1912">
        <v>4554.2278181501915</v>
      </c>
      <c r="VB1912">
        <v>4597.0065863024274</v>
      </c>
      <c r="VC1912">
        <v>4648.035983065095</v>
      </c>
    </row>
    <row r="1913" spans="306:575" x14ac:dyDescent="0.45">
      <c r="KT1913">
        <v>30.44766430993684</v>
      </c>
      <c r="KU1913">
        <v>380.84476560781877</v>
      </c>
      <c r="KV1913">
        <v>697.96736896752793</v>
      </c>
      <c r="KW1913">
        <v>954.23661071759307</v>
      </c>
      <c r="KX1913">
        <v>787.49781907586828</v>
      </c>
      <c r="KY1913">
        <v>999.45784337821556</v>
      </c>
      <c r="KZ1913">
        <v>1307.8388271932211</v>
      </c>
      <c r="LA1913">
        <v>1482.5583256995255</v>
      </c>
      <c r="LB1913">
        <v>1408.367217911443</v>
      </c>
      <c r="LC1913">
        <v>1345.7080096562174</v>
      </c>
      <c r="LD1913">
        <v>1685.7132901097539</v>
      </c>
      <c r="LE1913">
        <v>1660.9734670564578</v>
      </c>
      <c r="LF1913">
        <v>1674.7716515463551</v>
      </c>
      <c r="LG1913">
        <v>1399.5736244038856</v>
      </c>
      <c r="LH1913">
        <v>1577.3558256224992</v>
      </c>
      <c r="LI1913">
        <v>1092.0671532824595</v>
      </c>
      <c r="LJ1913">
        <v>1415.2415011676769</v>
      </c>
      <c r="LK1913">
        <v>1372.3794025152524</v>
      </c>
      <c r="LL1913">
        <v>1479.2457249912741</v>
      </c>
      <c r="LM1913">
        <v>1472.8551845331197</v>
      </c>
      <c r="LN1913">
        <v>1541.4625752348336</v>
      </c>
      <c r="LO1913">
        <v>1574.2890800533737</v>
      </c>
      <c r="LP1913">
        <v>1541.3974447100577</v>
      </c>
      <c r="LQ1913">
        <v>1953.0487850428467</v>
      </c>
      <c r="LR1913">
        <v>1620.4994321192848</v>
      </c>
      <c r="LS1913">
        <v>1512.3591255593883</v>
      </c>
      <c r="LT1913">
        <v>1455.2406396670365</v>
      </c>
      <c r="LU1913">
        <v>1317.4831283408789</v>
      </c>
      <c r="LV1913">
        <v>1581.8376289423809</v>
      </c>
      <c r="LW1913">
        <v>1437.6064933653145</v>
      </c>
      <c r="LX1913">
        <v>1305.1336793242301</v>
      </c>
      <c r="LY1913">
        <v>1718.2845397480455</v>
      </c>
      <c r="LZ1913">
        <v>1375.1040236211579</v>
      </c>
      <c r="MA1913">
        <v>1522.6451888176816</v>
      </c>
      <c r="MB1913">
        <v>1280.2682446012409</v>
      </c>
      <c r="MC1913">
        <v>1413.6454299248621</v>
      </c>
      <c r="MD1913">
        <v>956.50866930885888</v>
      </c>
      <c r="ME1913">
        <v>1202.6444757375164</v>
      </c>
      <c r="MF1913">
        <v>1399.2971111356489</v>
      </c>
      <c r="MG1913">
        <v>1796.0918457908949</v>
      </c>
      <c r="MH1913">
        <v>1551.5691648206448</v>
      </c>
      <c r="MI1913">
        <v>1162.0670226169007</v>
      </c>
      <c r="MJ1913">
        <v>1247.7946867433741</v>
      </c>
      <c r="MK1913">
        <v>1257.4720861917831</v>
      </c>
      <c r="ML1913">
        <v>1457.994424534392</v>
      </c>
      <c r="MM1913">
        <v>1176.2910280352248</v>
      </c>
      <c r="MN1913">
        <v>1059.7734305170377</v>
      </c>
      <c r="MO1913">
        <v>1106.7709427751222</v>
      </c>
      <c r="MP1913">
        <v>825.96765026847186</v>
      </c>
      <c r="MX1913" s="16">
        <v>122.39318768150048</v>
      </c>
      <c r="MY1913" s="16">
        <v>153.01572959762296</v>
      </c>
      <c r="MZ1913" s="16">
        <v>169.34386083492535</v>
      </c>
      <c r="NA1913" s="16">
        <v>218.49655094281599</v>
      </c>
      <c r="NB1913" s="16">
        <v>259.11449987339887</v>
      </c>
      <c r="NC1913" s="16">
        <v>311.5812853067651</v>
      </c>
      <c r="ND1913" s="16">
        <v>404.31722799464251</v>
      </c>
      <c r="NE1913" s="16">
        <v>384.50476475301275</v>
      </c>
      <c r="NF1913" s="16">
        <v>375.52091841060877</v>
      </c>
      <c r="NG1913" s="16">
        <v>297.10482341716283</v>
      </c>
      <c r="NH1913" s="16">
        <v>347.62927164497034</v>
      </c>
      <c r="NI1913" s="16">
        <v>278.79587752653185</v>
      </c>
      <c r="NJ1913" s="16">
        <v>266.83270466916372</v>
      </c>
      <c r="NK1913" s="16">
        <v>324.83605520464698</v>
      </c>
      <c r="NL1913" s="16">
        <v>362.1973601443716</v>
      </c>
      <c r="NM1913" s="16">
        <v>392.27742939931613</v>
      </c>
      <c r="NN1913" s="16">
        <v>477.65135416560861</v>
      </c>
      <c r="NO1913" s="16">
        <v>303.27280992221347</v>
      </c>
      <c r="NP1913" s="16">
        <v>388.07628014068746</v>
      </c>
      <c r="NQ1913" s="16">
        <v>316.43035444645147</v>
      </c>
      <c r="NR1913" s="16">
        <v>225.81246156755094</v>
      </c>
      <c r="NS1913" s="16">
        <v>306.09728296417222</v>
      </c>
      <c r="NT1913" s="16">
        <v>312.274664380557</v>
      </c>
      <c r="NU1913" s="16">
        <v>319.07844327678629</v>
      </c>
      <c r="NV1913" s="16">
        <v>450.85682968441682</v>
      </c>
      <c r="NW1913" s="16">
        <v>440.63918640573604</v>
      </c>
      <c r="NX1913" s="16">
        <v>443.35449627372026</v>
      </c>
      <c r="NY1913" s="16">
        <v>515.78010524606566</v>
      </c>
      <c r="NZ1913" s="16">
        <v>363.98124394580918</v>
      </c>
      <c r="OA1913" s="16">
        <v>293.65040500868639</v>
      </c>
      <c r="OB1913" s="16">
        <v>313.20087868635869</v>
      </c>
      <c r="OC1913" s="16">
        <v>283.87633419407194</v>
      </c>
      <c r="OD1913" s="16">
        <v>249.28567526566286</v>
      </c>
      <c r="OE1913" s="16">
        <v>359.97889665008529</v>
      </c>
      <c r="OF1913" s="16">
        <v>347.89887276281803</v>
      </c>
      <c r="OG1913" s="16">
        <v>476.74866262415338</v>
      </c>
      <c r="OH1913" s="16">
        <v>481.79062259355413</v>
      </c>
      <c r="OI1913" s="16">
        <v>474.15242215728449</v>
      </c>
      <c r="OJ1913" s="16">
        <v>492.19219289723088</v>
      </c>
      <c r="OK1913" s="16">
        <v>431.12314995072154</v>
      </c>
      <c r="OL1913" s="16">
        <v>387.95653466177657</v>
      </c>
      <c r="OM1913" s="16">
        <v>439.16110359180004</v>
      </c>
      <c r="ON1913" s="16">
        <v>405.46732610609007</v>
      </c>
      <c r="OO1913" s="16">
        <v>324.0066886242389</v>
      </c>
      <c r="OP1913" s="16">
        <v>470.41645493244346</v>
      </c>
      <c r="OQ1913" s="16">
        <v>376.23521081889976</v>
      </c>
      <c r="OR1913" s="16">
        <v>403.406480904528</v>
      </c>
      <c r="OS1913" s="16">
        <v>361.01482239625295</v>
      </c>
      <c r="OT1913" s="16">
        <v>289.86570727355388</v>
      </c>
      <c r="PB1913">
        <v>3753.8242960388598</v>
      </c>
      <c r="PC1913">
        <v>4746.2935620986973</v>
      </c>
      <c r="PD1913">
        <v>6417.9953730160069</v>
      </c>
      <c r="PE1913">
        <v>9001.6268187948826</v>
      </c>
      <c r="PF1913">
        <v>9165.3770524164083</v>
      </c>
      <c r="PG1913">
        <v>11247.123520388272</v>
      </c>
      <c r="PH1913">
        <v>11167.674777919166</v>
      </c>
      <c r="PI1913">
        <v>10260.832971283255</v>
      </c>
      <c r="PJ1913">
        <v>9358.7445158163482</v>
      </c>
      <c r="PK1913">
        <v>12427.173343717639</v>
      </c>
      <c r="PL1913">
        <v>12076.43552599951</v>
      </c>
      <c r="PM1913">
        <v>10461.871463736832</v>
      </c>
      <c r="PN1913">
        <v>7803.7181507210262</v>
      </c>
      <c r="PO1913">
        <v>7438.4259732027676</v>
      </c>
      <c r="PP1913">
        <v>8461.3395494832348</v>
      </c>
      <c r="PQ1913">
        <v>9142.3259725372827</v>
      </c>
      <c r="PR1913">
        <v>5492.4998475668299</v>
      </c>
      <c r="PS1913">
        <v>6403.2968607758121</v>
      </c>
      <c r="PT1913">
        <v>4932.7757434707637</v>
      </c>
      <c r="PU1913">
        <v>5834.2246596802461</v>
      </c>
      <c r="PV1913">
        <v>5107.4570789128538</v>
      </c>
      <c r="PW1913">
        <v>9716.1543026494328</v>
      </c>
      <c r="PX1913">
        <v>7453.8543460543406</v>
      </c>
      <c r="PY1913">
        <v>9229.1358555096813</v>
      </c>
      <c r="PZ1913">
        <v>7890.2284588442099</v>
      </c>
      <c r="QA1913">
        <v>8127.6554918491629</v>
      </c>
      <c r="QB1913">
        <v>4010.7162238583969</v>
      </c>
      <c r="QC1913">
        <v>5686.7383372354097</v>
      </c>
      <c r="QD1913">
        <v>8726.5716677308792</v>
      </c>
      <c r="QE1913">
        <v>7783.0472448964138</v>
      </c>
      <c r="QF1913">
        <v>12249.441815258162</v>
      </c>
      <c r="QG1913">
        <v>13123.082137342228</v>
      </c>
      <c r="QH1913">
        <v>15404.963323372336</v>
      </c>
      <c r="QI1913">
        <v>16207.180393682265</v>
      </c>
      <c r="QJ1913">
        <v>16652.414674951036</v>
      </c>
      <c r="QK1913">
        <v>17319.55113193523</v>
      </c>
      <c r="QL1913">
        <v>16793.081465908199</v>
      </c>
      <c r="QM1913">
        <v>16319.156157990412</v>
      </c>
      <c r="QN1913">
        <v>19076.911538402961</v>
      </c>
      <c r="QO1913">
        <v>19335.23032591095</v>
      </c>
      <c r="QP1913">
        <v>15979.643398569207</v>
      </c>
      <c r="QQ1913">
        <v>16373.070381242009</v>
      </c>
      <c r="QR1913">
        <v>18550.340871979057</v>
      </c>
      <c r="QS1913">
        <v>19720.70726981133</v>
      </c>
      <c r="QT1913">
        <v>21416.062748555483</v>
      </c>
      <c r="QU1913">
        <v>17935.089122251713</v>
      </c>
      <c r="QV1913">
        <v>16762.353750157898</v>
      </c>
      <c r="QW1913">
        <v>20375.091200808485</v>
      </c>
      <c r="RE1913">
        <v>-12649.649066911727</v>
      </c>
      <c r="RF1913">
        <v>-20311.647403065013</v>
      </c>
      <c r="RG1913">
        <v>-18115.485381277664</v>
      </c>
      <c r="RH1913">
        <v>-4996.0065239865762</v>
      </c>
      <c r="RI1913">
        <v>396.80140724137595</v>
      </c>
      <c r="RJ1913">
        <v>8105.0962269174543</v>
      </c>
      <c r="RK1913">
        <v>13283.558763939736</v>
      </c>
      <c r="RL1913">
        <v>26397.848124129374</v>
      </c>
      <c r="RM1913">
        <v>29385.67963202799</v>
      </c>
      <c r="RN1913">
        <v>35268.903137809095</v>
      </c>
      <c r="RO1913">
        <v>36819.440488602086</v>
      </c>
      <c r="RP1913">
        <v>31734.092126180309</v>
      </c>
      <c r="RQ1913">
        <v>18882.6032299668</v>
      </c>
      <c r="RR1913">
        <v>23092.67142170887</v>
      </c>
      <c r="RS1913">
        <v>21626.994624386556</v>
      </c>
      <c r="RT1913">
        <v>25422.520891460819</v>
      </c>
      <c r="RU1913">
        <v>18293.980999605425</v>
      </c>
      <c r="RV1913">
        <v>21991.913545485393</v>
      </c>
      <c r="RW1913">
        <v>24121.61147326434</v>
      </c>
      <c r="RX1913">
        <v>30150.249795090509</v>
      </c>
      <c r="RY1913">
        <v>34015.405559728431</v>
      </c>
      <c r="RZ1913">
        <v>36431.849471438472</v>
      </c>
      <c r="SA1913">
        <v>43641.074444026242</v>
      </c>
      <c r="SB1913">
        <v>52247.191272237535</v>
      </c>
      <c r="SC1913">
        <v>53938.523760082942</v>
      </c>
      <c r="SD1913">
        <v>51970.781922409034</v>
      </c>
      <c r="SE1913">
        <v>48527.876492817224</v>
      </c>
      <c r="SF1913">
        <v>52024.773285067524</v>
      </c>
      <c r="SG1913">
        <v>60279.487293898492</v>
      </c>
      <c r="SH1913">
        <v>56209.943094335831</v>
      </c>
      <c r="SI1913">
        <v>63019.824162104829</v>
      </c>
      <c r="SJ1913">
        <v>64054.633538922659</v>
      </c>
      <c r="SK1913">
        <v>65260.950714898347</v>
      </c>
      <c r="SL1913">
        <v>60691.461125427988</v>
      </c>
      <c r="SM1913">
        <v>60978.413236384353</v>
      </c>
      <c r="SN1913">
        <v>65768.394126343628</v>
      </c>
      <c r="SO1913">
        <v>56993.160258336844</v>
      </c>
      <c r="SP1913">
        <v>62563.040060636602</v>
      </c>
      <c r="SQ1913">
        <v>57336.254848406657</v>
      </c>
      <c r="SR1913">
        <v>65691.887216309915</v>
      </c>
      <c r="SS1913">
        <v>60334.950961645169</v>
      </c>
      <c r="ST1913">
        <v>63751.728796011463</v>
      </c>
      <c r="SU1913">
        <v>56365.832741218648</v>
      </c>
      <c r="SV1913">
        <v>64997.609013991452</v>
      </c>
      <c r="SW1913">
        <v>65146.036991454734</v>
      </c>
      <c r="SX1913">
        <v>65750.873655665273</v>
      </c>
      <c r="SY1913">
        <v>81975.986597476003</v>
      </c>
      <c r="SZ1913">
        <v>80458.131218103052</v>
      </c>
      <c r="TH1913">
        <v>1584.396034004074</v>
      </c>
      <c r="TI1913">
        <v>2067.6116487345912</v>
      </c>
      <c r="TJ1913">
        <v>2243.4116483552593</v>
      </c>
      <c r="TK1913">
        <v>3003.369011348339</v>
      </c>
      <c r="TL1913">
        <v>1131.4611567202874</v>
      </c>
      <c r="TM1913">
        <v>2839.454267364225</v>
      </c>
      <c r="TN1913">
        <v>3547.1035607834233</v>
      </c>
      <c r="TO1913">
        <v>4029.827213278194</v>
      </c>
      <c r="TP1913">
        <v>5949.6506765243066</v>
      </c>
      <c r="TQ1913">
        <v>6388.8938979327777</v>
      </c>
      <c r="TR1913">
        <v>6103.3453892933085</v>
      </c>
      <c r="TS1913">
        <v>5530.0102723143664</v>
      </c>
      <c r="TT1913">
        <v>6591.4002340068564</v>
      </c>
      <c r="TU1913">
        <v>6540.3149533978813</v>
      </c>
      <c r="TV1913">
        <v>6229.2424643071836</v>
      </c>
      <c r="TW1913">
        <v>6437.2927717331595</v>
      </c>
      <c r="TX1913">
        <v>6645.710630448606</v>
      </c>
      <c r="TY1913">
        <v>5265.5362763070698</v>
      </c>
      <c r="TZ1913">
        <v>6866.5634920250022</v>
      </c>
      <c r="UA1913">
        <v>5795.2621033033111</v>
      </c>
      <c r="UB1913">
        <v>5744.5539410606334</v>
      </c>
      <c r="UC1913">
        <v>6460.2863271345623</v>
      </c>
      <c r="UD1913">
        <v>6869.9764934300765</v>
      </c>
      <c r="UE1913">
        <v>7559.2043093962448</v>
      </c>
      <c r="UF1913">
        <v>7208.4772492621378</v>
      </c>
      <c r="UG1913">
        <v>6898.6073958239913</v>
      </c>
      <c r="UH1913">
        <v>7592.0025544959308</v>
      </c>
      <c r="UI1913">
        <v>8441.2289006061055</v>
      </c>
      <c r="UJ1913">
        <v>9923.7489143693201</v>
      </c>
      <c r="UK1913">
        <v>10495.357867211304</v>
      </c>
      <c r="UL1913">
        <v>10424.501965319077</v>
      </c>
      <c r="UM1913">
        <v>9078.294002945544</v>
      </c>
      <c r="UN1913">
        <v>8336.9521124248149</v>
      </c>
      <c r="UO1913">
        <v>5997.5382007626431</v>
      </c>
      <c r="UP1913">
        <v>7626.7910621437222</v>
      </c>
      <c r="UQ1913">
        <v>7754.3028200587805</v>
      </c>
      <c r="UR1913">
        <v>7313.2443677129477</v>
      </c>
      <c r="US1913">
        <v>7133.4132544462973</v>
      </c>
      <c r="UT1913">
        <v>8387.4875824352494</v>
      </c>
      <c r="UU1913">
        <v>8853.4622658476201</v>
      </c>
      <c r="UV1913">
        <v>7238.8501690389494</v>
      </c>
      <c r="UW1913">
        <v>4606.4152248802257</v>
      </c>
      <c r="UX1913">
        <v>5351.2689915757292</v>
      </c>
      <c r="UY1913">
        <v>3817.6191287240317</v>
      </c>
      <c r="UZ1913">
        <v>4240.9520189083196</v>
      </c>
      <c r="VA1913">
        <v>5463.0954562615443</v>
      </c>
      <c r="VB1913">
        <v>6476.2819975320926</v>
      </c>
      <c r="VC1913">
        <v>6301.7341106008753</v>
      </c>
    </row>
    <row r="1914" spans="306:575" x14ac:dyDescent="0.45">
      <c r="KT1914">
        <v>583.84241855986625</v>
      </c>
      <c r="KU1914">
        <v>774.55948912244219</v>
      </c>
      <c r="KV1914">
        <v>877.3790608190277</v>
      </c>
      <c r="KW1914">
        <v>1028.3562960472655</v>
      </c>
      <c r="KX1914">
        <v>1357.5793750492019</v>
      </c>
      <c r="KY1914">
        <v>1716.4391378800542</v>
      </c>
      <c r="KZ1914">
        <v>1680.1091683733223</v>
      </c>
      <c r="LA1914">
        <v>2520.3882281562505</v>
      </c>
      <c r="LB1914">
        <v>2593.4854389111506</v>
      </c>
      <c r="LC1914">
        <v>1884.6778396387995</v>
      </c>
      <c r="LD1914">
        <v>1915.0614554033666</v>
      </c>
      <c r="LE1914">
        <v>1979.5447566230357</v>
      </c>
      <c r="LF1914">
        <v>1482.168505907289</v>
      </c>
      <c r="LG1914">
        <v>1379.9113020654283</v>
      </c>
      <c r="LH1914">
        <v>1648.513468974802</v>
      </c>
      <c r="LI1914">
        <v>1777.1328870420905</v>
      </c>
      <c r="LJ1914">
        <v>1753.4376066083385</v>
      </c>
      <c r="LK1914">
        <v>1825.9229140098507</v>
      </c>
      <c r="LL1914">
        <v>1857.3672187996224</v>
      </c>
      <c r="LM1914">
        <v>2060.1980079196828</v>
      </c>
      <c r="LN1914">
        <v>2140.9161788288802</v>
      </c>
      <c r="LO1914">
        <v>2011.7107579342239</v>
      </c>
      <c r="LP1914">
        <v>2175.2044646953359</v>
      </c>
      <c r="LQ1914">
        <v>1648.3823779843601</v>
      </c>
      <c r="LR1914">
        <v>1635.1415194715623</v>
      </c>
      <c r="LS1914">
        <v>1390.879117332182</v>
      </c>
      <c r="LT1914">
        <v>1426.9373614312017</v>
      </c>
      <c r="LU1914">
        <v>1732.6608889991567</v>
      </c>
      <c r="LV1914">
        <v>1699.5976267636197</v>
      </c>
      <c r="LW1914">
        <v>1683.3305529533834</v>
      </c>
      <c r="LX1914">
        <v>1630.4296224563213</v>
      </c>
      <c r="LY1914">
        <v>1002.3073765421374</v>
      </c>
      <c r="LZ1914">
        <v>425.52088204801782</v>
      </c>
      <c r="MA1914">
        <v>186.42213096601108</v>
      </c>
      <c r="MB1914">
        <v>543.68605676386733</v>
      </c>
      <c r="MC1914">
        <v>825.9165130916939</v>
      </c>
      <c r="MD1914">
        <v>1110.0970836085796</v>
      </c>
      <c r="ME1914">
        <v>1327.6644292983683</v>
      </c>
      <c r="MF1914">
        <v>1307.0114855810934</v>
      </c>
      <c r="MG1914">
        <v>1095.8374436363399</v>
      </c>
      <c r="MH1914">
        <v>1295.6240049958419</v>
      </c>
      <c r="MI1914">
        <v>1558.3810264378558</v>
      </c>
      <c r="MJ1914">
        <v>1309.584013396197</v>
      </c>
      <c r="MK1914">
        <v>1308.7237946760756</v>
      </c>
      <c r="ML1914">
        <v>1461.7081047251293</v>
      </c>
      <c r="MM1914">
        <v>1689.6016748371635</v>
      </c>
      <c r="MN1914">
        <v>1765.1430272516639</v>
      </c>
      <c r="MO1914">
        <v>1789.6361433974491</v>
      </c>
      <c r="MP1914">
        <v>1292.2129121200389</v>
      </c>
      <c r="MX1914" s="16">
        <v>161.2423982879545</v>
      </c>
      <c r="MY1914" s="16">
        <v>219.80924536524566</v>
      </c>
      <c r="MZ1914" s="16">
        <v>340.39337173690274</v>
      </c>
      <c r="NA1914" s="16">
        <v>344.78748355028659</v>
      </c>
      <c r="NB1914" s="16">
        <v>358.8659125159237</v>
      </c>
      <c r="NC1914" s="16">
        <v>287.01771242120071</v>
      </c>
      <c r="ND1914" s="16">
        <v>365.53022059339003</v>
      </c>
      <c r="NE1914" s="16">
        <v>456.16510129349552</v>
      </c>
      <c r="NF1914" s="16">
        <v>414.61411130212849</v>
      </c>
      <c r="NG1914" s="16">
        <v>495.26268739131962</v>
      </c>
      <c r="NH1914" s="16">
        <v>501.17835415732702</v>
      </c>
      <c r="NI1914" s="16">
        <v>440.53515582573726</v>
      </c>
      <c r="NJ1914" s="16">
        <v>446.66384412242382</v>
      </c>
      <c r="NK1914" s="16">
        <v>358.86727177738419</v>
      </c>
      <c r="NL1914" s="16">
        <v>395.65182049476994</v>
      </c>
      <c r="NM1914" s="16">
        <v>459.48288974180326</v>
      </c>
      <c r="NN1914" s="16">
        <v>513.80701654090808</v>
      </c>
      <c r="NO1914" s="16">
        <v>597.35407667353536</v>
      </c>
      <c r="NP1914" s="16">
        <v>591.27833629265319</v>
      </c>
      <c r="NQ1914" s="16">
        <v>516.05887862976181</v>
      </c>
      <c r="NR1914" s="16">
        <v>457.98111342348477</v>
      </c>
      <c r="NS1914" s="16">
        <v>411.53306162187852</v>
      </c>
      <c r="NT1914" s="16">
        <v>549.96592689767874</v>
      </c>
      <c r="NU1914" s="16">
        <v>477.4988878013254</v>
      </c>
      <c r="NV1914" s="16">
        <v>382.59546566141142</v>
      </c>
      <c r="NW1914" s="16">
        <v>468.46994628307544</v>
      </c>
      <c r="NX1914" s="16">
        <v>432.63906309750627</v>
      </c>
      <c r="NY1914" s="16">
        <v>528.78673629921354</v>
      </c>
      <c r="NZ1914" s="16">
        <v>581.15130184420161</v>
      </c>
      <c r="OA1914" s="16">
        <v>492.60869271274669</v>
      </c>
      <c r="OB1914" s="16">
        <v>330.60069366144432</v>
      </c>
      <c r="OC1914" s="16">
        <v>285.25230593367786</v>
      </c>
      <c r="OD1914" s="16">
        <v>370.0705942416248</v>
      </c>
      <c r="OE1914" s="16">
        <v>381.27916550775427</v>
      </c>
      <c r="OF1914" s="16">
        <v>357.97209846758744</v>
      </c>
      <c r="OG1914" s="16">
        <v>298.54846232576114</v>
      </c>
      <c r="OH1914" s="16">
        <v>348.52203031254362</v>
      </c>
      <c r="OI1914" s="16">
        <v>367.22061290940684</v>
      </c>
      <c r="OJ1914" s="16">
        <v>373.11461154801879</v>
      </c>
      <c r="OK1914" s="16">
        <v>307.48388348172176</v>
      </c>
      <c r="OL1914" s="16">
        <v>390.72655947527335</v>
      </c>
      <c r="OM1914" s="16">
        <v>474.37584988694954</v>
      </c>
      <c r="ON1914" s="16">
        <v>308.74945996259146</v>
      </c>
      <c r="OO1914" s="16">
        <v>253.68376402885218</v>
      </c>
      <c r="OP1914" s="16">
        <v>345.14371987047139</v>
      </c>
      <c r="OQ1914" s="16">
        <v>283.84018353226878</v>
      </c>
      <c r="OR1914" s="16">
        <v>314.03368572229584</v>
      </c>
      <c r="OS1914" s="16">
        <v>365.57485535319751</v>
      </c>
      <c r="OT1914" s="16">
        <v>432.60026929865279</v>
      </c>
      <c r="PB1914">
        <v>2572.8405270247558</v>
      </c>
      <c r="PC1914">
        <v>6738.4164448825286</v>
      </c>
      <c r="PD1914">
        <v>7736.314087847155</v>
      </c>
      <c r="PE1914">
        <v>9390.1073253887953</v>
      </c>
      <c r="PF1914">
        <v>11949.494379062044</v>
      </c>
      <c r="PG1914">
        <v>11244.298300006023</v>
      </c>
      <c r="PH1914">
        <v>9278.5804227327826</v>
      </c>
      <c r="PI1914">
        <v>9074.2465764201679</v>
      </c>
      <c r="PJ1914">
        <v>7902.4762424294231</v>
      </c>
      <c r="PK1914">
        <v>10591.257742957809</v>
      </c>
      <c r="PL1914">
        <v>9663.3728114254554</v>
      </c>
      <c r="PM1914">
        <v>12837.348196175393</v>
      </c>
      <c r="PN1914">
        <v>12566.914787855319</v>
      </c>
      <c r="PO1914">
        <v>10034.480825882169</v>
      </c>
      <c r="PP1914">
        <v>9951.8388307632686</v>
      </c>
      <c r="PQ1914">
        <v>13376.035474431179</v>
      </c>
      <c r="PR1914">
        <v>13727.281157878489</v>
      </c>
      <c r="PS1914">
        <v>15329.198431536755</v>
      </c>
      <c r="PT1914">
        <v>14822.841111303447</v>
      </c>
      <c r="PU1914">
        <v>12223.387859260212</v>
      </c>
      <c r="PV1914">
        <v>14705.619905958156</v>
      </c>
      <c r="PW1914">
        <v>14479.792908222318</v>
      </c>
      <c r="PX1914">
        <v>15637.707644121461</v>
      </c>
      <c r="PY1914">
        <v>13746.709313267609</v>
      </c>
      <c r="PZ1914">
        <v>13894.857009440677</v>
      </c>
      <c r="QA1914">
        <v>15912.469632366199</v>
      </c>
      <c r="QB1914">
        <v>16283.53961299193</v>
      </c>
      <c r="QC1914">
        <v>17295.734967629462</v>
      </c>
      <c r="QD1914">
        <v>14524.682231230123</v>
      </c>
      <c r="QE1914">
        <v>13544.970672242231</v>
      </c>
      <c r="QF1914">
        <v>11634.774238467628</v>
      </c>
      <c r="QG1914">
        <v>17734.893652496845</v>
      </c>
      <c r="QH1914">
        <v>18488.11270374935</v>
      </c>
      <c r="QI1914">
        <v>19601.487847975317</v>
      </c>
      <c r="QJ1914">
        <v>17600.278429498874</v>
      </c>
      <c r="QK1914">
        <v>17913.370778193326</v>
      </c>
      <c r="QL1914">
        <v>22489.667406958404</v>
      </c>
      <c r="QM1914">
        <v>21912.067473596009</v>
      </c>
      <c r="QN1914">
        <v>16296.972990434759</v>
      </c>
      <c r="QO1914">
        <v>15661.248552473091</v>
      </c>
      <c r="QP1914">
        <v>17859.745552409724</v>
      </c>
      <c r="QQ1914">
        <v>17881.677155739431</v>
      </c>
      <c r="QR1914">
        <v>20517.932831604096</v>
      </c>
      <c r="QS1914">
        <v>17459.227636421561</v>
      </c>
      <c r="QT1914">
        <v>15039.33787845123</v>
      </c>
      <c r="QU1914">
        <v>15830.068682912486</v>
      </c>
      <c r="QV1914">
        <v>15282.521704654884</v>
      </c>
      <c r="QW1914">
        <v>17686.994605761298</v>
      </c>
      <c r="RE1914">
        <v>1434.7176944942821</v>
      </c>
      <c r="RF1914">
        <v>7509.8689255076206</v>
      </c>
      <c r="RG1914">
        <v>-464.66241647551215</v>
      </c>
      <c r="RH1914">
        <v>3295.7614188745279</v>
      </c>
      <c r="RI1914">
        <v>12153.706722907707</v>
      </c>
      <c r="RJ1914">
        <v>9308.8697004558817</v>
      </c>
      <c r="RK1914">
        <v>11011.012606525959</v>
      </c>
      <c r="RL1914">
        <v>7169.2022551433183</v>
      </c>
      <c r="RM1914">
        <v>21812.765550156051</v>
      </c>
      <c r="RN1914">
        <v>27104.120101159286</v>
      </c>
      <c r="RO1914">
        <v>20193.156247732346</v>
      </c>
      <c r="RP1914">
        <v>24793.337931263555</v>
      </c>
      <c r="RQ1914">
        <v>34064.315390025979</v>
      </c>
      <c r="RR1914">
        <v>25743.760870894857</v>
      </c>
      <c r="RS1914">
        <v>29295.799071816222</v>
      </c>
      <c r="RT1914">
        <v>23448.662926090416</v>
      </c>
      <c r="RU1914">
        <v>28575.756774486457</v>
      </c>
      <c r="RV1914">
        <v>35519.925219156146</v>
      </c>
      <c r="RW1914">
        <v>42176.33136208287</v>
      </c>
      <c r="RX1914">
        <v>36847.911840145549</v>
      </c>
      <c r="RY1914">
        <v>33829.229507246258</v>
      </c>
      <c r="RZ1914">
        <v>37720.257095763722</v>
      </c>
      <c r="SA1914">
        <v>44650.771494288354</v>
      </c>
      <c r="SB1914">
        <v>49455.161575175342</v>
      </c>
      <c r="SC1914">
        <v>40550.620662085792</v>
      </c>
      <c r="SD1914">
        <v>48032.049986623839</v>
      </c>
      <c r="SE1914">
        <v>48004.73699386877</v>
      </c>
      <c r="SF1914">
        <v>46941.389004374039</v>
      </c>
      <c r="SG1914">
        <v>39511.649391249637</v>
      </c>
      <c r="SH1914">
        <v>43693.024507156348</v>
      </c>
      <c r="SI1914">
        <v>50768.301170295657</v>
      </c>
      <c r="SJ1914">
        <v>55193.782428811304</v>
      </c>
      <c r="SK1914">
        <v>47647.56741488746</v>
      </c>
      <c r="SL1914">
        <v>47768.782930279296</v>
      </c>
      <c r="SM1914">
        <v>52499.622177040786</v>
      </c>
      <c r="SN1914">
        <v>52206.080036399093</v>
      </c>
      <c r="SO1914">
        <v>48267.669353961799</v>
      </c>
      <c r="SP1914">
        <v>52572.284011113967</v>
      </c>
      <c r="SQ1914">
        <v>55532.055882272296</v>
      </c>
      <c r="SR1914">
        <v>63082.431736420636</v>
      </c>
      <c r="SS1914">
        <v>59620.535588786457</v>
      </c>
      <c r="ST1914">
        <v>49473.906233983231</v>
      </c>
      <c r="SU1914">
        <v>43161.470981601888</v>
      </c>
      <c r="SV1914">
        <v>49846.60575955316</v>
      </c>
      <c r="SW1914">
        <v>60509.900656489364</v>
      </c>
      <c r="SX1914">
        <v>56218.31119715402</v>
      </c>
      <c r="SY1914">
        <v>69702.012369154705</v>
      </c>
      <c r="SZ1914">
        <v>73750.973197497471</v>
      </c>
      <c r="TH1914">
        <v>1997.7180393520014</v>
      </c>
      <c r="TI1914">
        <v>2996.7129935055868</v>
      </c>
      <c r="TJ1914">
        <v>4434.7195086142683</v>
      </c>
      <c r="TK1914">
        <v>5130.2102016613844</v>
      </c>
      <c r="TL1914">
        <v>3405.8666492324346</v>
      </c>
      <c r="TM1914">
        <v>2291.6667619958921</v>
      </c>
      <c r="TN1914">
        <v>2964.4950779202986</v>
      </c>
      <c r="TO1914">
        <v>2097.5868736418302</v>
      </c>
      <c r="TP1914">
        <v>1709.5591858146943</v>
      </c>
      <c r="TQ1914">
        <v>1445.5831510866319</v>
      </c>
      <c r="TR1914">
        <v>2937.4403748918994</v>
      </c>
      <c r="TS1914">
        <v>2923.152475657143</v>
      </c>
      <c r="TT1914">
        <v>4225.7282884723663</v>
      </c>
      <c r="TU1914">
        <v>5120.8010932205343</v>
      </c>
      <c r="TV1914">
        <v>6039.3159240015511</v>
      </c>
      <c r="TW1914">
        <v>4162.5695598826769</v>
      </c>
      <c r="TX1914">
        <v>3303.762523132561</v>
      </c>
      <c r="TY1914">
        <v>2809.9585749410244</v>
      </c>
      <c r="TZ1914">
        <v>4659.1704128456977</v>
      </c>
      <c r="UA1914">
        <v>4974.7186054954391</v>
      </c>
      <c r="UB1914">
        <v>4450.8172726204612</v>
      </c>
      <c r="UC1914">
        <v>5215.6401406525802</v>
      </c>
      <c r="UD1914">
        <v>6721.6860282329499</v>
      </c>
      <c r="UE1914">
        <v>6485.3845542987183</v>
      </c>
      <c r="UF1914">
        <v>6024.4278062780486</v>
      </c>
      <c r="UG1914">
        <v>6726.0347097378854</v>
      </c>
      <c r="UH1914">
        <v>7718.1865422866622</v>
      </c>
      <c r="UI1914">
        <v>7443.284741936679</v>
      </c>
      <c r="UJ1914">
        <v>6302.0015683744259</v>
      </c>
      <c r="UK1914">
        <v>6680.2310021768662</v>
      </c>
      <c r="UL1914">
        <v>7002.6485286538864</v>
      </c>
      <c r="UM1914">
        <v>9400.6362948910519</v>
      </c>
      <c r="UN1914">
        <v>9910.6441041986163</v>
      </c>
      <c r="UO1914">
        <v>11932.6955990388</v>
      </c>
      <c r="UP1914">
        <v>11251.436230735633</v>
      </c>
      <c r="UQ1914">
        <v>9057.8879155058621</v>
      </c>
      <c r="UR1914">
        <v>8119.2750945055959</v>
      </c>
      <c r="US1914">
        <v>7954.5655796608798</v>
      </c>
      <c r="UT1914">
        <v>6663.8444547968465</v>
      </c>
      <c r="UU1914">
        <v>5801.4522291851708</v>
      </c>
      <c r="UV1914">
        <v>7051.6567594066164</v>
      </c>
      <c r="UW1914">
        <v>7532.6059752772117</v>
      </c>
      <c r="UX1914">
        <v>9265.8575413058134</v>
      </c>
      <c r="UY1914">
        <v>8440.0628078854988</v>
      </c>
      <c r="UZ1914">
        <v>9281.3762242914927</v>
      </c>
      <c r="VA1914">
        <v>8116.1586547393317</v>
      </c>
      <c r="VB1914">
        <v>7055.6371607035489</v>
      </c>
      <c r="VC1914">
        <v>7019.516822410068</v>
      </c>
    </row>
    <row r="1915" spans="306:575" x14ac:dyDescent="0.45">
      <c r="KT1915">
        <v>440.83780065871804</v>
      </c>
      <c r="KU1915">
        <v>1073.0896670098382</v>
      </c>
      <c r="KV1915">
        <v>1215.1771255272849</v>
      </c>
      <c r="KW1915">
        <v>1385.6890460555605</v>
      </c>
      <c r="KX1915">
        <v>1379.5403769845361</v>
      </c>
      <c r="KY1915">
        <v>1090.1893648061541</v>
      </c>
      <c r="KZ1915">
        <v>916.6151041183773</v>
      </c>
      <c r="LA1915">
        <v>1117.5147176111955</v>
      </c>
      <c r="LB1915">
        <v>1224.2198622574504</v>
      </c>
      <c r="LC1915">
        <v>1350.8797537985804</v>
      </c>
      <c r="LD1915">
        <v>1056.9197988171118</v>
      </c>
      <c r="LE1915">
        <v>1771.6062519941784</v>
      </c>
      <c r="LF1915">
        <v>1663.737148760767</v>
      </c>
      <c r="LG1915">
        <v>1593.6522402847415</v>
      </c>
      <c r="LH1915">
        <v>1499.4474611070091</v>
      </c>
      <c r="LI1915">
        <v>1307.9371310405775</v>
      </c>
      <c r="LJ1915">
        <v>1549.3934069019685</v>
      </c>
      <c r="LK1915">
        <v>1190.8818973315542</v>
      </c>
      <c r="LL1915">
        <v>1800.8020674428985</v>
      </c>
      <c r="LM1915">
        <v>1349.4537052021271</v>
      </c>
      <c r="LN1915">
        <v>1294.1779846941527</v>
      </c>
      <c r="LO1915">
        <v>1088.6192427134888</v>
      </c>
      <c r="LP1915">
        <v>1283.0374648560869</v>
      </c>
      <c r="LQ1915">
        <v>980.61036790831258</v>
      </c>
      <c r="LR1915">
        <v>1434.5376272924789</v>
      </c>
      <c r="LS1915">
        <v>1484.5848701824684</v>
      </c>
      <c r="LT1915">
        <v>1768.3058340157352</v>
      </c>
      <c r="LU1915">
        <v>1755.2924631980259</v>
      </c>
      <c r="LV1915">
        <v>1597.0248429774176</v>
      </c>
      <c r="LW1915">
        <v>1473.3874775166444</v>
      </c>
      <c r="LX1915">
        <v>1550.1258093052982</v>
      </c>
      <c r="LY1915">
        <v>1520.4295128600397</v>
      </c>
      <c r="LZ1915">
        <v>1288.2043803981962</v>
      </c>
      <c r="MA1915">
        <v>1202.7137663331894</v>
      </c>
      <c r="MB1915">
        <v>1408.5013203567087</v>
      </c>
      <c r="MC1915">
        <v>1835.2163401262742</v>
      </c>
      <c r="MD1915">
        <v>1978.9056571842348</v>
      </c>
      <c r="ME1915">
        <v>1784.223798730296</v>
      </c>
      <c r="MF1915">
        <v>1722.9338603888259</v>
      </c>
      <c r="MG1915">
        <v>1795.4288740803861</v>
      </c>
      <c r="MH1915">
        <v>1771.0767707011951</v>
      </c>
      <c r="MI1915">
        <v>1542.7978588136484</v>
      </c>
      <c r="MJ1915">
        <v>1590.7652274179779</v>
      </c>
      <c r="MK1915">
        <v>1470.3309177304782</v>
      </c>
      <c r="ML1915">
        <v>1432.1727393561093</v>
      </c>
      <c r="MM1915">
        <v>1629.2944864869762</v>
      </c>
      <c r="MN1915">
        <v>1404.2957247010413</v>
      </c>
      <c r="MO1915">
        <v>1350.814593107086</v>
      </c>
      <c r="MP1915">
        <v>1506.445121378051</v>
      </c>
      <c r="MX1915" s="16">
        <v>3.8394909323906887</v>
      </c>
      <c r="MY1915" s="16">
        <v>111.18817918340653</v>
      </c>
      <c r="MZ1915" s="16">
        <v>207.25300476725442</v>
      </c>
      <c r="NA1915" s="16">
        <v>241.0772146138172</v>
      </c>
      <c r="NB1915" s="16">
        <v>224.96586643700658</v>
      </c>
      <c r="NC1915" s="16">
        <v>286.6818617335008</v>
      </c>
      <c r="ND1915" s="16">
        <v>197.4442449191497</v>
      </c>
      <c r="NE1915" s="16">
        <v>386.4602297549784</v>
      </c>
      <c r="NF1915" s="16">
        <v>372.17942025331399</v>
      </c>
      <c r="NG1915" s="16">
        <v>388.98868152934421</v>
      </c>
      <c r="NH1915" s="16">
        <v>394.80215639457322</v>
      </c>
      <c r="NI1915" s="16">
        <v>358.95251653210056</v>
      </c>
      <c r="NJ1915" s="16">
        <v>274.72686367939866</v>
      </c>
      <c r="NK1915" s="16">
        <v>245.57242742229107</v>
      </c>
      <c r="NL1915" s="16">
        <v>247.72864935614851</v>
      </c>
      <c r="NM1915" s="16">
        <v>338.4434525573588</v>
      </c>
      <c r="NN1915" s="16">
        <v>416.33116931406335</v>
      </c>
      <c r="NO1915" s="16">
        <v>350.98373090308917</v>
      </c>
      <c r="NP1915" s="16">
        <v>281.293583915677</v>
      </c>
      <c r="NQ1915" s="16">
        <v>254.54738737895391</v>
      </c>
      <c r="NR1915" s="16">
        <v>378.91699800670722</v>
      </c>
      <c r="NS1915" s="16">
        <v>449.09843345231428</v>
      </c>
      <c r="NT1915" s="16">
        <v>495.05193441387746</v>
      </c>
      <c r="NU1915" s="16">
        <v>487.54501583284463</v>
      </c>
      <c r="NV1915" s="16">
        <v>500.51058185437506</v>
      </c>
      <c r="NW1915" s="16">
        <v>630.65359829410954</v>
      </c>
      <c r="NX1915" s="16">
        <v>635.06492588837807</v>
      </c>
      <c r="NY1915" s="16">
        <v>478.35168593308617</v>
      </c>
      <c r="NZ1915" s="16">
        <v>445.70405136669382</v>
      </c>
      <c r="OA1915" s="16">
        <v>474.08354144408986</v>
      </c>
      <c r="OB1915" s="16">
        <v>433.36758332547709</v>
      </c>
      <c r="OC1915" s="16">
        <v>425.29675884158331</v>
      </c>
      <c r="OD1915" s="16">
        <v>450.88010015906957</v>
      </c>
      <c r="OE1915" s="16">
        <v>524.64833398177143</v>
      </c>
      <c r="OF1915" s="16">
        <v>508.92057050025716</v>
      </c>
      <c r="OG1915" s="16">
        <v>570.71285975827846</v>
      </c>
      <c r="OH1915" s="16">
        <v>513.97046340243605</v>
      </c>
      <c r="OI1915" s="16">
        <v>518.06818208451216</v>
      </c>
      <c r="OJ1915" s="16">
        <v>541.42755430975581</v>
      </c>
      <c r="OK1915" s="16">
        <v>474.77412254269478</v>
      </c>
      <c r="OL1915" s="16">
        <v>547.02045994178638</v>
      </c>
      <c r="OM1915" s="16">
        <v>516.16971378235905</v>
      </c>
      <c r="ON1915" s="16">
        <v>484.5517015952833</v>
      </c>
      <c r="OO1915" s="16">
        <v>457.86407633135974</v>
      </c>
      <c r="OP1915" s="16">
        <v>468.68987312877601</v>
      </c>
      <c r="OQ1915" s="16">
        <v>480.00152295091863</v>
      </c>
      <c r="OR1915" s="16">
        <v>418.54709702488486</v>
      </c>
      <c r="OS1915" s="16">
        <v>412.42938072330662</v>
      </c>
      <c r="OT1915" s="16">
        <v>413.00060487802352</v>
      </c>
      <c r="PB1915">
        <v>-2922.9226364998831</v>
      </c>
      <c r="PC1915">
        <v>2410.6346746533582</v>
      </c>
      <c r="PD1915">
        <v>4071.0968837626215</v>
      </c>
      <c r="PE1915">
        <v>5986.9785621022529</v>
      </c>
      <c r="PF1915">
        <v>10685.079108584792</v>
      </c>
      <c r="PG1915">
        <v>9583.4358538880297</v>
      </c>
      <c r="PH1915">
        <v>7702.1164332391072</v>
      </c>
      <c r="PI1915">
        <v>11284.757772224169</v>
      </c>
      <c r="PJ1915">
        <v>10450.867227142973</v>
      </c>
      <c r="PK1915">
        <v>12955.320444888093</v>
      </c>
      <c r="PL1915">
        <v>13338.077929998688</v>
      </c>
      <c r="PM1915">
        <v>9738.3896255439959</v>
      </c>
      <c r="PN1915">
        <v>7001.5725030099093</v>
      </c>
      <c r="PO1915">
        <v>6153.6614750009203</v>
      </c>
      <c r="PP1915">
        <v>7518.6689515927155</v>
      </c>
      <c r="PQ1915">
        <v>8008.106114500868</v>
      </c>
      <c r="PR1915">
        <v>9122.0238160229565</v>
      </c>
      <c r="PS1915">
        <v>10463.327157441336</v>
      </c>
      <c r="PT1915">
        <v>10438.634542450643</v>
      </c>
      <c r="PU1915">
        <v>14586.339959117155</v>
      </c>
      <c r="PV1915">
        <v>14714.645089155714</v>
      </c>
      <c r="PW1915">
        <v>12840.781933098511</v>
      </c>
      <c r="PX1915">
        <v>12999.836738464093</v>
      </c>
      <c r="PY1915">
        <v>19644.200275871201</v>
      </c>
      <c r="PZ1915">
        <v>17188.055185544868</v>
      </c>
      <c r="QA1915">
        <v>16965.737973967258</v>
      </c>
      <c r="QB1915">
        <v>20432.594645582372</v>
      </c>
      <c r="QC1915">
        <v>15556.496133752071</v>
      </c>
      <c r="QD1915">
        <v>12792.134283093161</v>
      </c>
      <c r="QE1915">
        <v>12230.375848503763</v>
      </c>
      <c r="QF1915">
        <v>15171.337846339644</v>
      </c>
      <c r="QG1915">
        <v>12136.259649057276</v>
      </c>
      <c r="QH1915">
        <v>12417.028738225554</v>
      </c>
      <c r="QI1915">
        <v>13506.098043799871</v>
      </c>
      <c r="QJ1915">
        <v>10654.916236139085</v>
      </c>
      <c r="QK1915">
        <v>11981.072695234547</v>
      </c>
      <c r="QL1915">
        <v>12092.703584709123</v>
      </c>
      <c r="QM1915">
        <v>14477.475917966465</v>
      </c>
      <c r="QN1915">
        <v>16138.696812706805</v>
      </c>
      <c r="QO1915">
        <v>15672.032985482085</v>
      </c>
      <c r="QP1915">
        <v>14707.507892669948</v>
      </c>
      <c r="QQ1915">
        <v>13235.750703047328</v>
      </c>
      <c r="QR1915">
        <v>17866.537949312249</v>
      </c>
      <c r="QS1915">
        <v>17692.08126208451</v>
      </c>
      <c r="QT1915">
        <v>16034.561403772435</v>
      </c>
      <c r="QU1915">
        <v>16141.937170113337</v>
      </c>
      <c r="QV1915">
        <v>15876.800460245351</v>
      </c>
      <c r="QW1915">
        <v>14451.87860842688</v>
      </c>
      <c r="RE1915">
        <v>13309.681802202533</v>
      </c>
      <c r="RF1915">
        <v>14290.703629250385</v>
      </c>
      <c r="RG1915">
        <v>19443.017936710239</v>
      </c>
      <c r="RH1915">
        <v>27188.268041261079</v>
      </c>
      <c r="RI1915">
        <v>40473.46554139915</v>
      </c>
      <c r="RJ1915">
        <v>49580.46048852957</v>
      </c>
      <c r="RK1915">
        <v>53617.753409567413</v>
      </c>
      <c r="RL1915">
        <v>64730.595735739014</v>
      </c>
      <c r="RM1915">
        <v>69117.959900796952</v>
      </c>
      <c r="RN1915">
        <v>66591.680065398119</v>
      </c>
      <c r="RO1915">
        <v>69417.289050389707</v>
      </c>
      <c r="RP1915">
        <v>69860.925480836886</v>
      </c>
      <c r="RQ1915">
        <v>58718.120717720747</v>
      </c>
      <c r="RR1915">
        <v>55799.341495430162</v>
      </c>
      <c r="RS1915">
        <v>60239.466252497194</v>
      </c>
      <c r="RT1915">
        <v>80217.164855099982</v>
      </c>
      <c r="RU1915">
        <v>87392.463552748275</v>
      </c>
      <c r="RV1915">
        <v>81504.722698412632</v>
      </c>
      <c r="RW1915">
        <v>83308.278191452671</v>
      </c>
      <c r="RX1915">
        <v>81142.64719589267</v>
      </c>
      <c r="RY1915">
        <v>76726.138806828152</v>
      </c>
      <c r="RZ1915">
        <v>72969.000826774907</v>
      </c>
      <c r="SA1915">
        <v>79807.392403368664</v>
      </c>
      <c r="SB1915">
        <v>83530.132165186442</v>
      </c>
      <c r="SC1915">
        <v>87251.430424065693</v>
      </c>
      <c r="SD1915">
        <v>86647.820354960131</v>
      </c>
      <c r="SE1915">
        <v>77222.264226913874</v>
      </c>
      <c r="SF1915">
        <v>77188.404468120032</v>
      </c>
      <c r="SG1915">
        <v>75681.41988880538</v>
      </c>
      <c r="SH1915">
        <v>80211.956875412507</v>
      </c>
      <c r="SI1915">
        <v>72243.06358719102</v>
      </c>
      <c r="SJ1915">
        <v>72882.940158525744</v>
      </c>
      <c r="SK1915">
        <v>73250.156676168423</v>
      </c>
      <c r="SL1915">
        <v>66959.815520839795</v>
      </c>
      <c r="SM1915">
        <v>61865.656290358937</v>
      </c>
      <c r="SN1915">
        <v>77692.470391947063</v>
      </c>
      <c r="SO1915">
        <v>72147.911919669452</v>
      </c>
      <c r="SP1915">
        <v>62938.258413523356</v>
      </c>
      <c r="SQ1915">
        <v>58528.125216875378</v>
      </c>
      <c r="SR1915">
        <v>59399.417987611174</v>
      </c>
      <c r="SS1915">
        <v>58170.446837955053</v>
      </c>
      <c r="ST1915">
        <v>55423.266348664081</v>
      </c>
      <c r="SU1915">
        <v>50506.16851400926</v>
      </c>
      <c r="SV1915">
        <v>44560.207486766354</v>
      </c>
      <c r="SW1915">
        <v>49963.660900339943</v>
      </c>
      <c r="SX1915">
        <v>53971.720219053386</v>
      </c>
      <c r="SY1915">
        <v>52751.982607626225</v>
      </c>
      <c r="SZ1915">
        <v>39636.04502080776</v>
      </c>
      <c r="TH1915">
        <v>1139.995614049848</v>
      </c>
      <c r="TI1915">
        <v>3803.0146879664508</v>
      </c>
      <c r="TJ1915">
        <v>3726.1611967963136</v>
      </c>
      <c r="TK1915">
        <v>5268.1581256633881</v>
      </c>
      <c r="TL1915">
        <v>4687.4411331578867</v>
      </c>
      <c r="TM1915">
        <v>4264.7697587650055</v>
      </c>
      <c r="TN1915">
        <v>5321.9806372361127</v>
      </c>
      <c r="TO1915">
        <v>3653.6950637220389</v>
      </c>
      <c r="TP1915">
        <v>4466.8936392488886</v>
      </c>
      <c r="TQ1915">
        <v>4437.8382530298932</v>
      </c>
      <c r="TR1915">
        <v>5490.1180670184413</v>
      </c>
      <c r="TS1915">
        <v>4178.9327433698591</v>
      </c>
      <c r="TT1915">
        <v>3038.9332019852559</v>
      </c>
      <c r="TU1915">
        <v>4158.8590120476374</v>
      </c>
      <c r="TV1915">
        <v>5795.4186300335477</v>
      </c>
      <c r="TW1915">
        <v>5503.7083083274965</v>
      </c>
      <c r="TX1915">
        <v>4243.7406030804741</v>
      </c>
      <c r="TY1915">
        <v>6871.759656237813</v>
      </c>
      <c r="TZ1915">
        <v>7006.8925218944587</v>
      </c>
      <c r="UA1915">
        <v>7310.0771732646517</v>
      </c>
      <c r="UB1915">
        <v>7072.0653410895957</v>
      </c>
      <c r="UC1915">
        <v>7225.8589433531715</v>
      </c>
      <c r="UD1915">
        <v>7519.7179628680942</v>
      </c>
      <c r="UE1915">
        <v>5374.8988921199416</v>
      </c>
      <c r="UF1915">
        <v>5675.1059260674538</v>
      </c>
      <c r="UG1915">
        <v>7397.6208265862815</v>
      </c>
      <c r="UH1915">
        <v>6659.5150809220395</v>
      </c>
      <c r="UI1915">
        <v>7333.9872366041454</v>
      </c>
      <c r="UJ1915">
        <v>6063.1577774310836</v>
      </c>
      <c r="UK1915">
        <v>7564.0441486866694</v>
      </c>
      <c r="UL1915">
        <v>6822.8764961823063</v>
      </c>
      <c r="UM1915">
        <v>6891.1043727738588</v>
      </c>
      <c r="UN1915">
        <v>6354.3250954178184</v>
      </c>
      <c r="UO1915">
        <v>7403.3126480771798</v>
      </c>
      <c r="UP1915">
        <v>7614.3535145266196</v>
      </c>
      <c r="UQ1915">
        <v>7172.4033542776087</v>
      </c>
      <c r="UR1915">
        <v>6661.8627847411308</v>
      </c>
      <c r="US1915">
        <v>7060.4926385417311</v>
      </c>
      <c r="UT1915">
        <v>6494.2829964646535</v>
      </c>
      <c r="UU1915">
        <v>5913.4044829243994</v>
      </c>
      <c r="UV1915">
        <v>7248.0190182841479</v>
      </c>
      <c r="UW1915">
        <v>9289.2135966800652</v>
      </c>
      <c r="UX1915">
        <v>9115.0606317762686</v>
      </c>
      <c r="UY1915">
        <v>9158.3701666934066</v>
      </c>
      <c r="UZ1915">
        <v>7428.0578136379045</v>
      </c>
      <c r="VA1915">
        <v>8104.6935966503506</v>
      </c>
      <c r="VB1915">
        <v>6647.7850939225336</v>
      </c>
      <c r="VC1915">
        <v>6265.637823547082</v>
      </c>
    </row>
    <row r="1916" spans="306:575" x14ac:dyDescent="0.45">
      <c r="KT1916">
        <v>289.10124091434938</v>
      </c>
      <c r="KU1916">
        <v>820.07944808464777</v>
      </c>
      <c r="KV1916">
        <v>863.70716925821102</v>
      </c>
      <c r="KW1916">
        <v>1476.3270994754903</v>
      </c>
      <c r="KX1916">
        <v>1187.3290479281247</v>
      </c>
      <c r="KY1916">
        <v>1359.7674605184811</v>
      </c>
      <c r="KZ1916">
        <v>1666.0449306211617</v>
      </c>
      <c r="LA1916">
        <v>1680.4725794299156</v>
      </c>
      <c r="LB1916">
        <v>1489.1338593521157</v>
      </c>
      <c r="LC1916">
        <v>1315.988919472843</v>
      </c>
      <c r="LD1916">
        <v>1214.1487996433714</v>
      </c>
      <c r="LE1916">
        <v>1409.6076371700328</v>
      </c>
      <c r="LF1916">
        <v>1390.3053605301195</v>
      </c>
      <c r="LG1916">
        <v>1255.59596318591</v>
      </c>
      <c r="LH1916">
        <v>1373.9185553345585</v>
      </c>
      <c r="LI1916">
        <v>1184.4237837052128</v>
      </c>
      <c r="LJ1916">
        <v>1809.8011255217696</v>
      </c>
      <c r="LK1916">
        <v>1704.280656131092</v>
      </c>
      <c r="LL1916">
        <v>1729.3223134588211</v>
      </c>
      <c r="LM1916">
        <v>1799.3895177425877</v>
      </c>
      <c r="LN1916">
        <v>1861.8365527058913</v>
      </c>
      <c r="LO1916">
        <v>1790.9584896412175</v>
      </c>
      <c r="LP1916">
        <v>1579.5718103600946</v>
      </c>
      <c r="LQ1916">
        <v>1449.716910816474</v>
      </c>
      <c r="LR1916">
        <v>1500.4320997973687</v>
      </c>
      <c r="LS1916">
        <v>1909.0377473920812</v>
      </c>
      <c r="LT1916">
        <v>1605.275254485352</v>
      </c>
      <c r="LU1916">
        <v>1230.8911014550827</v>
      </c>
      <c r="LV1916">
        <v>1624.5675945622809</v>
      </c>
      <c r="LW1916">
        <v>1456.3396349842621</v>
      </c>
      <c r="LX1916">
        <v>1566.7766016066107</v>
      </c>
      <c r="LY1916">
        <v>1392.2453423456677</v>
      </c>
      <c r="LZ1916">
        <v>1248.9409651381184</v>
      </c>
      <c r="MA1916">
        <v>1275.2701829665946</v>
      </c>
      <c r="MB1916">
        <v>1662.7385765784522</v>
      </c>
      <c r="MC1916">
        <v>1683.2375360643182</v>
      </c>
      <c r="MD1916">
        <v>1598.1357791270509</v>
      </c>
      <c r="ME1916">
        <v>1808.9384728340344</v>
      </c>
      <c r="MF1916">
        <v>1729.2378885617434</v>
      </c>
      <c r="MG1916">
        <v>1709.9423609762803</v>
      </c>
      <c r="MH1916">
        <v>1301.9107239897887</v>
      </c>
      <c r="MI1916">
        <v>1396.8543262165822</v>
      </c>
      <c r="MJ1916">
        <v>1820.4866715710768</v>
      </c>
      <c r="MK1916">
        <v>1587.8392668480983</v>
      </c>
      <c r="ML1916">
        <v>1414.8020103106733</v>
      </c>
      <c r="MM1916">
        <v>1241.4420074041232</v>
      </c>
      <c r="MN1916">
        <v>1374.520781622392</v>
      </c>
      <c r="MO1916">
        <v>1561.5825349612946</v>
      </c>
      <c r="MP1916">
        <v>1419.5150462994093</v>
      </c>
      <c r="MX1916" s="16">
        <v>131.82165138779763</v>
      </c>
      <c r="MY1916" s="16">
        <v>272.05996293264587</v>
      </c>
      <c r="MZ1916" s="16">
        <v>370.05308021817007</v>
      </c>
      <c r="NA1916" s="16">
        <v>383.81658634385434</v>
      </c>
      <c r="NB1916" s="16">
        <v>269.48581016988351</v>
      </c>
      <c r="NC1916" s="16">
        <v>326.90547097449013</v>
      </c>
      <c r="ND1916" s="16">
        <v>308.35992721844593</v>
      </c>
      <c r="NE1916" s="16">
        <v>237.8457685715191</v>
      </c>
      <c r="NF1916" s="16">
        <v>226.13476531345549</v>
      </c>
      <c r="NG1916" s="16">
        <v>157.95233915205125</v>
      </c>
      <c r="NH1916" s="16">
        <v>231.32922681516828</v>
      </c>
      <c r="NI1916" s="16">
        <v>210.06514926909753</v>
      </c>
      <c r="NJ1916" s="16">
        <v>229.91282495902675</v>
      </c>
      <c r="NK1916" s="16">
        <v>138.55603499492821</v>
      </c>
      <c r="NL1916" s="16">
        <v>251.85503933061966</v>
      </c>
      <c r="NM1916" s="16">
        <v>281.63643408984825</v>
      </c>
      <c r="NN1916" s="16">
        <v>309.15927083579743</v>
      </c>
      <c r="NO1916" s="16">
        <v>289.582148527919</v>
      </c>
      <c r="NP1916" s="16">
        <v>402.11858465044475</v>
      </c>
      <c r="NQ1916" s="16">
        <v>482.60907561507418</v>
      </c>
      <c r="NR1916" s="16">
        <v>521.06603670826462</v>
      </c>
      <c r="NS1916" s="16">
        <v>515.1448171060041</v>
      </c>
      <c r="NT1916" s="16">
        <v>423.35903971793192</v>
      </c>
      <c r="NU1916" s="16">
        <v>382.96832153643714</v>
      </c>
      <c r="NV1916" s="16">
        <v>474.15059418014323</v>
      </c>
      <c r="NW1916" s="16">
        <v>434.47240484524423</v>
      </c>
      <c r="NX1916" s="16">
        <v>476.73007024545478</v>
      </c>
      <c r="NY1916" s="16">
        <v>445.9413392866997</v>
      </c>
      <c r="NZ1916" s="16">
        <v>348.45277121263672</v>
      </c>
      <c r="OA1916" s="16">
        <v>346.60095273885099</v>
      </c>
      <c r="OB1916" s="16">
        <v>295.28056973151729</v>
      </c>
      <c r="OC1916" s="16">
        <v>267.43840451960165</v>
      </c>
      <c r="OD1916" s="16">
        <v>305.46205008195585</v>
      </c>
      <c r="OE1916" s="16">
        <v>278.79482299628</v>
      </c>
      <c r="OF1916" s="16">
        <v>242.20389846113699</v>
      </c>
      <c r="OG1916" s="16">
        <v>284.79542077128946</v>
      </c>
      <c r="OH1916" s="16">
        <v>331.76537407888071</v>
      </c>
      <c r="OI1916" s="16">
        <v>327.16292152718262</v>
      </c>
      <c r="OJ1916" s="16">
        <v>374.9737228671558</v>
      </c>
      <c r="OK1916" s="16">
        <v>375.49441185910996</v>
      </c>
      <c r="OL1916" s="16">
        <v>369.35077649551931</v>
      </c>
      <c r="OM1916" s="16">
        <v>311.50657576289251</v>
      </c>
      <c r="ON1916" s="16">
        <v>244.14382900768078</v>
      </c>
      <c r="OO1916" s="16">
        <v>253.76934201471894</v>
      </c>
      <c r="OP1916" s="16">
        <v>113.85366868829354</v>
      </c>
      <c r="OQ1916" s="16">
        <v>41.418117402782059</v>
      </c>
      <c r="OR1916" s="16">
        <v>111.61948776859694</v>
      </c>
      <c r="OS1916" s="16">
        <v>243.43902882054203</v>
      </c>
      <c r="OT1916" s="16">
        <v>230.15825874239809</v>
      </c>
      <c r="PB1916">
        <v>-3308.8460838443707</v>
      </c>
      <c r="PC1916">
        <v>106.51601434270538</v>
      </c>
      <c r="PD1916">
        <v>-463.43441459672067</v>
      </c>
      <c r="PE1916">
        <v>4998.6223882437116</v>
      </c>
      <c r="PF1916">
        <v>8448.2902559886879</v>
      </c>
      <c r="PG1916">
        <v>11328.358179422914</v>
      </c>
      <c r="PH1916">
        <v>15861.829338122601</v>
      </c>
      <c r="PI1916">
        <v>16050.617545638554</v>
      </c>
      <c r="PJ1916">
        <v>15749.770500307648</v>
      </c>
      <c r="PK1916">
        <v>15248.998281760501</v>
      </c>
      <c r="PL1916">
        <v>17114.956892397884</v>
      </c>
      <c r="PM1916">
        <v>17228.242863949923</v>
      </c>
      <c r="PN1916">
        <v>18113.004498928574</v>
      </c>
      <c r="PO1916">
        <v>14656.055128541084</v>
      </c>
      <c r="PP1916">
        <v>7994.8809691138849</v>
      </c>
      <c r="PQ1916">
        <v>7506.3100000423074</v>
      </c>
      <c r="PR1916">
        <v>7679.7045998997346</v>
      </c>
      <c r="PS1916">
        <v>11047.929941053968</v>
      </c>
      <c r="PT1916">
        <v>10405.852611289307</v>
      </c>
      <c r="PU1916">
        <v>10182.763509042434</v>
      </c>
      <c r="PV1916">
        <v>9130.9493326001539</v>
      </c>
      <c r="PW1916">
        <v>9455.7762507132829</v>
      </c>
      <c r="PX1916">
        <v>10207.797578760577</v>
      </c>
      <c r="PY1916">
        <v>10592.503838528131</v>
      </c>
      <c r="PZ1916">
        <v>11329.775535591763</v>
      </c>
      <c r="QA1916">
        <v>11244.112395541886</v>
      </c>
      <c r="QB1916">
        <v>13716.215459133507</v>
      </c>
      <c r="QC1916">
        <v>16545.175256336333</v>
      </c>
      <c r="QD1916">
        <v>19530.846628585266</v>
      </c>
      <c r="QE1916">
        <v>20601.197780355178</v>
      </c>
      <c r="QF1916">
        <v>18312.31516723373</v>
      </c>
      <c r="QG1916">
        <v>19156.201607401355</v>
      </c>
      <c r="QH1916">
        <v>25280.28772876595</v>
      </c>
      <c r="QI1916">
        <v>22232.874253073827</v>
      </c>
      <c r="QJ1916">
        <v>22649.667131415648</v>
      </c>
      <c r="QK1916">
        <v>22840.15154573397</v>
      </c>
      <c r="QL1916">
        <v>24195.196876876176</v>
      </c>
      <c r="QM1916">
        <v>26947.118875040502</v>
      </c>
      <c r="QN1916">
        <v>24484.548439688806</v>
      </c>
      <c r="QO1916">
        <v>20600.176008801463</v>
      </c>
      <c r="QP1916">
        <v>27042.334474130963</v>
      </c>
      <c r="QQ1916">
        <v>28402.13267818536</v>
      </c>
      <c r="QR1916">
        <v>25629.318244164591</v>
      </c>
      <c r="QS1916">
        <v>24738.769250077501</v>
      </c>
      <c r="QT1916">
        <v>24479.399023857648</v>
      </c>
      <c r="QU1916">
        <v>20011.392555707593</v>
      </c>
      <c r="QV1916">
        <v>18044.766947950786</v>
      </c>
      <c r="QW1916">
        <v>17220.586415395454</v>
      </c>
      <c r="RE1916">
        <v>1859.6440688198941</v>
      </c>
      <c r="RF1916">
        <v>1790.0909336595423</v>
      </c>
      <c r="RG1916">
        <v>7945.5796542447497</v>
      </c>
      <c r="RH1916">
        <v>9106.8637030855643</v>
      </c>
      <c r="RI1916">
        <v>17732.198133023172</v>
      </c>
      <c r="RJ1916">
        <v>27902.418293523238</v>
      </c>
      <c r="RK1916">
        <v>36528.41080391685</v>
      </c>
      <c r="RL1916">
        <v>40533.063107308713</v>
      </c>
      <c r="RM1916">
        <v>26750.848415489727</v>
      </c>
      <c r="RN1916">
        <v>35326.53222812117</v>
      </c>
      <c r="RO1916">
        <v>31196.470922400829</v>
      </c>
      <c r="RP1916">
        <v>28156.26386122741</v>
      </c>
      <c r="RQ1916">
        <v>17385.536752731707</v>
      </c>
      <c r="RR1916">
        <v>22669.88394778868</v>
      </c>
      <c r="RS1916">
        <v>28942.998892243515</v>
      </c>
      <c r="RT1916">
        <v>27012.677446145884</v>
      </c>
      <c r="RU1916">
        <v>36276.592924721226</v>
      </c>
      <c r="RV1916">
        <v>36943.927955834792</v>
      </c>
      <c r="RW1916">
        <v>37513.147583342921</v>
      </c>
      <c r="RX1916">
        <v>34801.062604428647</v>
      </c>
      <c r="RY1916">
        <v>28172.073833228009</v>
      </c>
      <c r="RZ1916">
        <v>35590.41633148634</v>
      </c>
      <c r="SA1916">
        <v>40984.913952692987</v>
      </c>
      <c r="SB1916">
        <v>40850.205566428616</v>
      </c>
      <c r="SC1916">
        <v>51853.120491809022</v>
      </c>
      <c r="SD1916">
        <v>40413.57296701047</v>
      </c>
      <c r="SE1916">
        <v>30846.041570167316</v>
      </c>
      <c r="SF1916">
        <v>31715.434449664488</v>
      </c>
      <c r="SG1916">
        <v>43157.413099861835</v>
      </c>
      <c r="SH1916">
        <v>49335.959466783897</v>
      </c>
      <c r="SI1916">
        <v>52084.914807390967</v>
      </c>
      <c r="SJ1916">
        <v>45193.29192239121</v>
      </c>
      <c r="SK1916">
        <v>41680.880620328651</v>
      </c>
      <c r="SL1916">
        <v>32193.947052784482</v>
      </c>
      <c r="SM1916">
        <v>45793.437090710308</v>
      </c>
      <c r="SN1916">
        <v>54603.867345147512</v>
      </c>
      <c r="SO1916">
        <v>51501.896747968516</v>
      </c>
      <c r="SP1916">
        <v>55158.095201343924</v>
      </c>
      <c r="SQ1916">
        <v>40505.89388832511</v>
      </c>
      <c r="SR1916">
        <v>49596.9817870154</v>
      </c>
      <c r="SS1916">
        <v>59415.951830534337</v>
      </c>
      <c r="ST1916">
        <v>54597.498351035472</v>
      </c>
      <c r="SU1916">
        <v>54300.928659782046</v>
      </c>
      <c r="SV1916">
        <v>59512.112007274933</v>
      </c>
      <c r="SW1916">
        <v>51786.844714524988</v>
      </c>
      <c r="SX1916">
        <v>40964.744289903654</v>
      </c>
      <c r="SY1916">
        <v>40225.162247272368</v>
      </c>
      <c r="SZ1916">
        <v>36881.958329479312</v>
      </c>
      <c r="TH1916">
        <v>1789.7905883425706</v>
      </c>
      <c r="TI1916">
        <v>2749.3623742581863</v>
      </c>
      <c r="TJ1916">
        <v>2628.9711361001582</v>
      </c>
      <c r="TK1916">
        <v>3261.4071230078771</v>
      </c>
      <c r="TL1916">
        <v>5282.3035549325286</v>
      </c>
      <c r="TM1916">
        <v>5542.5113449733881</v>
      </c>
      <c r="TN1916">
        <v>7250.5953407247061</v>
      </c>
      <c r="TO1916">
        <v>6182.8371868739596</v>
      </c>
      <c r="TP1916">
        <v>6600.2755717994887</v>
      </c>
      <c r="TQ1916">
        <v>5740.8267314124396</v>
      </c>
      <c r="TR1916">
        <v>7785.529576638527</v>
      </c>
      <c r="TS1916">
        <v>6514.1437866360802</v>
      </c>
      <c r="TT1916">
        <v>5902.0633887697695</v>
      </c>
      <c r="TU1916">
        <v>4355.4508830840359</v>
      </c>
      <c r="TV1916">
        <v>3774.4496342845769</v>
      </c>
      <c r="TW1916">
        <v>3398.1959059547585</v>
      </c>
      <c r="TX1916">
        <v>4334.7402496293907</v>
      </c>
      <c r="TY1916">
        <v>3802.8711990986922</v>
      </c>
      <c r="TZ1916">
        <v>2370.9430591730634</v>
      </c>
      <c r="UA1916">
        <v>719.93408514799876</v>
      </c>
      <c r="UB1916">
        <v>3025.9413747718281</v>
      </c>
      <c r="UC1916">
        <v>5032.1137685296108</v>
      </c>
      <c r="UD1916">
        <v>4893.0007243250084</v>
      </c>
      <c r="UE1916">
        <v>5832.0138240104825</v>
      </c>
      <c r="UF1916">
        <v>7399.2636343711602</v>
      </c>
      <c r="UG1916">
        <v>6500.3583690369906</v>
      </c>
      <c r="UH1916">
        <v>6901.706129421158</v>
      </c>
      <c r="UI1916">
        <v>6151.9503800065795</v>
      </c>
      <c r="UJ1916">
        <v>6883.3215519829655</v>
      </c>
      <c r="UK1916">
        <v>5762.5732872809176</v>
      </c>
      <c r="UL1916">
        <v>5154.7001795350261</v>
      </c>
      <c r="UM1916">
        <v>6754.7300248441888</v>
      </c>
      <c r="UN1916">
        <v>7252.5540350439633</v>
      </c>
      <c r="UO1916">
        <v>8012.6023270967016</v>
      </c>
      <c r="UP1916">
        <v>7814.9597674413244</v>
      </c>
      <c r="UQ1916">
        <v>9550.5536540781104</v>
      </c>
      <c r="UR1916">
        <v>10761.600019972344</v>
      </c>
      <c r="US1916">
        <v>7766.6626208086473</v>
      </c>
      <c r="UT1916">
        <v>7282.7840273125476</v>
      </c>
      <c r="UU1916">
        <v>6522.9132856390788</v>
      </c>
      <c r="UV1916">
        <v>7198.5034979129305</v>
      </c>
      <c r="UW1916">
        <v>7311.8769848431593</v>
      </c>
      <c r="UX1916">
        <v>6558.7196418731219</v>
      </c>
      <c r="UY1916">
        <v>7116.0779650276772</v>
      </c>
      <c r="UZ1916">
        <v>7131.4383625604405</v>
      </c>
      <c r="VA1916">
        <v>6160.9057027355384</v>
      </c>
      <c r="VB1916">
        <v>4877.7872123304587</v>
      </c>
      <c r="VC1916">
        <v>4779.7714493249696</v>
      </c>
    </row>
    <row r="1917" spans="306:575" x14ac:dyDescent="0.45">
      <c r="KT1917">
        <v>591.79862924013287</v>
      </c>
      <c r="KU1917">
        <v>772.43956979472762</v>
      </c>
      <c r="KV1917">
        <v>834.42537613448815</v>
      </c>
      <c r="KW1917">
        <v>837.6923012915048</v>
      </c>
      <c r="KX1917">
        <v>704.86890445901895</v>
      </c>
      <c r="KY1917">
        <v>798.39584853907809</v>
      </c>
      <c r="KZ1917">
        <v>819.71486646885489</v>
      </c>
      <c r="LA1917">
        <v>1051.6862126452888</v>
      </c>
      <c r="LB1917">
        <v>1075.3514871655721</v>
      </c>
      <c r="LC1917">
        <v>1126.6096526354365</v>
      </c>
      <c r="LD1917">
        <v>940.18242391938452</v>
      </c>
      <c r="LE1917">
        <v>1322.2129039928436</v>
      </c>
      <c r="LF1917">
        <v>1760.0128973925116</v>
      </c>
      <c r="LG1917">
        <v>1323.4696438265455</v>
      </c>
      <c r="LH1917">
        <v>1641.8012138777449</v>
      </c>
      <c r="LI1917">
        <v>1724.4401019596478</v>
      </c>
      <c r="LJ1917">
        <v>2063.5935248293513</v>
      </c>
      <c r="LK1917">
        <v>1730.5576189035639</v>
      </c>
      <c r="LL1917">
        <v>1740.5268045977268</v>
      </c>
      <c r="LM1917">
        <v>1136.8925360335411</v>
      </c>
      <c r="LN1917">
        <v>702.37253516784028</v>
      </c>
      <c r="LO1917">
        <v>1053.7098415457053</v>
      </c>
      <c r="LP1917">
        <v>1416.0204747335624</v>
      </c>
      <c r="LQ1917">
        <v>1636.8503614510068</v>
      </c>
      <c r="LR1917">
        <v>1667.8850686923906</v>
      </c>
      <c r="LS1917">
        <v>1344.9406647728383</v>
      </c>
      <c r="LT1917">
        <v>1498.8067095528977</v>
      </c>
      <c r="LU1917">
        <v>1493.9838940828658</v>
      </c>
      <c r="LV1917">
        <v>1646.7413235084539</v>
      </c>
      <c r="LW1917">
        <v>1923.6117515049659</v>
      </c>
      <c r="LX1917">
        <v>2042.1161266103456</v>
      </c>
      <c r="LY1917">
        <v>1752.0643117784743</v>
      </c>
      <c r="LZ1917">
        <v>1471.5479141100884</v>
      </c>
      <c r="MA1917">
        <v>1386.5631793753173</v>
      </c>
      <c r="MB1917">
        <v>1628.4773787912873</v>
      </c>
      <c r="MC1917">
        <v>2009.3759061145877</v>
      </c>
      <c r="MD1917">
        <v>1976.270656437873</v>
      </c>
      <c r="ME1917">
        <v>1814.2556289106367</v>
      </c>
      <c r="MF1917">
        <v>1924.0905111213024</v>
      </c>
      <c r="MG1917">
        <v>1762.6532868162494</v>
      </c>
      <c r="MH1917">
        <v>1623.2116593455657</v>
      </c>
      <c r="MI1917">
        <v>1943.3272111986487</v>
      </c>
      <c r="MJ1917">
        <v>1364.7831562833835</v>
      </c>
      <c r="MK1917">
        <v>1594.2999158014693</v>
      </c>
      <c r="ML1917">
        <v>1177.114040971963</v>
      </c>
      <c r="MM1917">
        <v>1066.4995466006767</v>
      </c>
      <c r="MN1917">
        <v>1829.9405897192448</v>
      </c>
      <c r="MO1917">
        <v>1394.3635862566346</v>
      </c>
      <c r="MP1917">
        <v>1308.5490901924088</v>
      </c>
      <c r="MX1917" s="16">
        <v>104.56469637159373</v>
      </c>
      <c r="MY1917" s="16">
        <v>119.66141150276749</v>
      </c>
      <c r="MZ1917" s="16">
        <v>136.23105383102228</v>
      </c>
      <c r="NA1917" s="16">
        <v>215.36075699024991</v>
      </c>
      <c r="NB1917" s="16">
        <v>363.55800792739024</v>
      </c>
      <c r="NC1917" s="16">
        <v>361.17888881959396</v>
      </c>
      <c r="ND1917" s="16">
        <v>412.73139356897218</v>
      </c>
      <c r="NE1917" s="16">
        <v>472.55225389297237</v>
      </c>
      <c r="NF1917" s="16">
        <v>330.86708552599293</v>
      </c>
      <c r="NG1917" s="16">
        <v>409.38913670501745</v>
      </c>
      <c r="NH1917" s="16">
        <v>378.34029315289212</v>
      </c>
      <c r="NI1917" s="16">
        <v>321.70096796086449</v>
      </c>
      <c r="NJ1917" s="16">
        <v>262.71632929354587</v>
      </c>
      <c r="NK1917" s="16">
        <v>421.35202788588214</v>
      </c>
      <c r="NL1917" s="16">
        <v>307.93117774763977</v>
      </c>
      <c r="NM1917" s="16">
        <v>238.68982259063409</v>
      </c>
      <c r="NN1917" s="16">
        <v>255.5133068454015</v>
      </c>
      <c r="NO1917" s="16">
        <v>278.59359947375032</v>
      </c>
      <c r="NP1917" s="16">
        <v>312.13402445323186</v>
      </c>
      <c r="NQ1917" s="16">
        <v>335.18954604553096</v>
      </c>
      <c r="NR1917" s="16">
        <v>311.18967698999109</v>
      </c>
      <c r="NS1917" s="16">
        <v>268.07816990406479</v>
      </c>
      <c r="NT1917" s="16">
        <v>327.36007735350637</v>
      </c>
      <c r="NU1917" s="16">
        <v>318.28370471901428</v>
      </c>
      <c r="NV1917" s="16">
        <v>398.76516241783497</v>
      </c>
      <c r="NW1917" s="16">
        <v>410.49962211420052</v>
      </c>
      <c r="NX1917" s="16">
        <v>350.80429452151623</v>
      </c>
      <c r="NY1917" s="16">
        <v>284.11627553311581</v>
      </c>
      <c r="NZ1917" s="16">
        <v>347.34891042806862</v>
      </c>
      <c r="OA1917" s="16">
        <v>224.79589354447774</v>
      </c>
      <c r="OB1917" s="16">
        <v>263.43515532147728</v>
      </c>
      <c r="OC1917" s="16">
        <v>212.73738438275097</v>
      </c>
      <c r="OD1917" s="16">
        <v>242.16047743694344</v>
      </c>
      <c r="OE1917" s="16">
        <v>277.9850481824771</v>
      </c>
      <c r="OF1917" s="16">
        <v>238.34221945007124</v>
      </c>
      <c r="OG1917" s="16">
        <v>364.5407082755525</v>
      </c>
      <c r="OH1917" s="16">
        <v>473.96946835712282</v>
      </c>
      <c r="OI1917" s="16">
        <v>453.01566424597075</v>
      </c>
      <c r="OJ1917" s="16">
        <v>390.57812244824839</v>
      </c>
      <c r="OK1917" s="16">
        <v>424.94542370588084</v>
      </c>
      <c r="OL1917" s="16">
        <v>465.09093167153503</v>
      </c>
      <c r="OM1917" s="16">
        <v>509.96923922615053</v>
      </c>
      <c r="ON1917" s="16">
        <v>491.54722052192733</v>
      </c>
      <c r="OO1917" s="16">
        <v>529.86854434938664</v>
      </c>
      <c r="OP1917" s="16">
        <v>528.20661322610101</v>
      </c>
      <c r="OQ1917" s="16">
        <v>548.48535466920544</v>
      </c>
      <c r="OR1917" s="16">
        <v>408.09397680269285</v>
      </c>
      <c r="OS1917" s="16">
        <v>489.29270544626917</v>
      </c>
      <c r="OT1917" s="16">
        <v>375.20243639866288</v>
      </c>
      <c r="PB1917">
        <v>298.18354481393499</v>
      </c>
      <c r="PC1917">
        <v>305.26112626645022</v>
      </c>
      <c r="PD1917">
        <v>2065.4210907991173</v>
      </c>
      <c r="PE1917">
        <v>2944.737648464124</v>
      </c>
      <c r="PF1917">
        <v>5239.8107829783148</v>
      </c>
      <c r="PG1917">
        <v>5434.6009798638634</v>
      </c>
      <c r="PH1917">
        <v>6694.7379377571133</v>
      </c>
      <c r="PI1917">
        <v>9154.3724538772385</v>
      </c>
      <c r="PJ1917">
        <v>14380.713397413485</v>
      </c>
      <c r="PK1917">
        <v>8540.804626358542</v>
      </c>
      <c r="PL1917">
        <v>9554.972093689672</v>
      </c>
      <c r="PM1917">
        <v>11015.045499431002</v>
      </c>
      <c r="PN1917">
        <v>13127.974121521938</v>
      </c>
      <c r="PO1917">
        <v>16609.920065339102</v>
      </c>
      <c r="PP1917">
        <v>16059.881738505112</v>
      </c>
      <c r="PQ1917">
        <v>19410.860425165014</v>
      </c>
      <c r="PR1917">
        <v>18782.584166867127</v>
      </c>
      <c r="PS1917">
        <v>18059.676240741617</v>
      </c>
      <c r="PT1917">
        <v>18377.512506189229</v>
      </c>
      <c r="PU1917">
        <v>15941.953216135182</v>
      </c>
      <c r="PV1917">
        <v>11581.721322266942</v>
      </c>
      <c r="PW1917">
        <v>15982.947919777822</v>
      </c>
      <c r="PX1917">
        <v>14117.937759003853</v>
      </c>
      <c r="PY1917">
        <v>16067.987221832505</v>
      </c>
      <c r="PZ1917">
        <v>19934.194050929029</v>
      </c>
      <c r="QA1917">
        <v>19457.332606229589</v>
      </c>
      <c r="QB1917">
        <v>18999.604709481027</v>
      </c>
      <c r="QC1917">
        <v>18382.547171245238</v>
      </c>
      <c r="QD1917">
        <v>21155.948617316495</v>
      </c>
      <c r="QE1917">
        <v>22359.881922554516</v>
      </c>
      <c r="QF1917">
        <v>20015.914139645192</v>
      </c>
      <c r="QG1917">
        <v>24757.71318397369</v>
      </c>
      <c r="QH1917">
        <v>22728.918089328126</v>
      </c>
      <c r="QI1917">
        <v>19086.827449399047</v>
      </c>
      <c r="QJ1917">
        <v>19536.56526857975</v>
      </c>
      <c r="QK1917">
        <v>18221.183813584645</v>
      </c>
      <c r="QL1917">
        <v>17283.573271149817</v>
      </c>
      <c r="QM1917">
        <v>17655.034370861158</v>
      </c>
      <c r="QN1917">
        <v>19837.594184534071</v>
      </c>
      <c r="QO1917">
        <v>20900.946448475159</v>
      </c>
      <c r="QP1917">
        <v>19144.560067193477</v>
      </c>
      <c r="QQ1917">
        <v>23698.30108708013</v>
      </c>
      <c r="QR1917">
        <v>22457.464947744502</v>
      </c>
      <c r="QS1917">
        <v>23469.488012712911</v>
      </c>
      <c r="QT1917">
        <v>26039.200588387164</v>
      </c>
      <c r="QU1917">
        <v>21492.683849903588</v>
      </c>
      <c r="QV1917">
        <v>19772.648633790617</v>
      </c>
      <c r="QW1917">
        <v>18269.826783159438</v>
      </c>
      <c r="RE1917">
        <v>8588.5256287718948</v>
      </c>
      <c r="RF1917">
        <v>1154.2318360579866</v>
      </c>
      <c r="RG1917">
        <v>215.90870635594183</v>
      </c>
      <c r="RH1917">
        <v>8863.9414328140556</v>
      </c>
      <c r="RI1917">
        <v>660.52130806279638</v>
      </c>
      <c r="RJ1917">
        <v>5047.5810081221889</v>
      </c>
      <c r="RK1917">
        <v>9002.6395314128367</v>
      </c>
      <c r="RL1917">
        <v>7967.9402988064212</v>
      </c>
      <c r="RM1917">
        <v>24575.271730679175</v>
      </c>
      <c r="RN1917">
        <v>19143.709458056725</v>
      </c>
      <c r="RO1917">
        <v>23390.293818809827</v>
      </c>
      <c r="RP1917">
        <v>12866.339630819572</v>
      </c>
      <c r="RQ1917">
        <v>8680.2451073705815</v>
      </c>
      <c r="RR1917">
        <v>18101.698470853615</v>
      </c>
      <c r="RS1917">
        <v>25927.414029697473</v>
      </c>
      <c r="RT1917">
        <v>29078.671271479972</v>
      </c>
      <c r="RU1917">
        <v>32952.546531246015</v>
      </c>
      <c r="RV1917">
        <v>32767.150370003284</v>
      </c>
      <c r="RW1917">
        <v>39001.526827351103</v>
      </c>
      <c r="RX1917">
        <v>37070.441116377879</v>
      </c>
      <c r="RY1917">
        <v>34672.605387371528</v>
      </c>
      <c r="RZ1917">
        <v>43807.394978667675</v>
      </c>
      <c r="SA1917">
        <v>38229.551002261069</v>
      </c>
      <c r="SB1917">
        <v>34912.224173483344</v>
      </c>
      <c r="SC1917">
        <v>33937.502401843456</v>
      </c>
      <c r="SD1917">
        <v>28464.464690287314</v>
      </c>
      <c r="SE1917">
        <v>20992.011178376757</v>
      </c>
      <c r="SF1917">
        <v>19353.983023815086</v>
      </c>
      <c r="SG1917">
        <v>27782.178636830969</v>
      </c>
      <c r="SH1917">
        <v>39603.395154651516</v>
      </c>
      <c r="SI1917">
        <v>42186.350959322328</v>
      </c>
      <c r="SJ1917">
        <v>46039.37072257408</v>
      </c>
      <c r="SK1917">
        <v>52041.380505488822</v>
      </c>
      <c r="SL1917">
        <v>40213.608107616019</v>
      </c>
      <c r="SM1917">
        <v>45160.300882302399</v>
      </c>
      <c r="SN1917">
        <v>56378.694321132731</v>
      </c>
      <c r="SO1917">
        <v>49476.93485892468</v>
      </c>
      <c r="SP1917">
        <v>43991.935091134896</v>
      </c>
      <c r="SQ1917">
        <v>37510.693143101016</v>
      </c>
      <c r="SR1917">
        <v>41748.676760382332</v>
      </c>
      <c r="SS1917">
        <v>34590.358737318755</v>
      </c>
      <c r="ST1917">
        <v>41609.735023285451</v>
      </c>
      <c r="SU1917">
        <v>46584.591009793112</v>
      </c>
      <c r="SV1917">
        <v>56063.119558994971</v>
      </c>
      <c r="SW1917">
        <v>55751.546235428104</v>
      </c>
      <c r="SX1917">
        <v>64933.38250050752</v>
      </c>
      <c r="SY1917">
        <v>60879.891182145126</v>
      </c>
      <c r="SZ1917">
        <v>67243.089382482809</v>
      </c>
      <c r="TH1917">
        <v>-237.54071149335164</v>
      </c>
      <c r="TI1917">
        <v>623.33402569084205</v>
      </c>
      <c r="TJ1917">
        <v>-861.04214860570983</v>
      </c>
      <c r="TK1917">
        <v>-1582.4889772171098</v>
      </c>
      <c r="TL1917">
        <v>84.371207611122941</v>
      </c>
      <c r="TM1917">
        <v>1453.5019976851097</v>
      </c>
      <c r="TN1917">
        <v>2522.9960743153447</v>
      </c>
      <c r="TO1917">
        <v>3638.3853147072418</v>
      </c>
      <c r="TP1917">
        <v>4170.398415124042</v>
      </c>
      <c r="TQ1917">
        <v>5691.2086796534368</v>
      </c>
      <c r="TR1917">
        <v>5040.0790575565907</v>
      </c>
      <c r="TS1917">
        <v>5202.7900144364503</v>
      </c>
      <c r="TT1917">
        <v>8684.0948837193191</v>
      </c>
      <c r="TU1917">
        <v>9583.24587351226</v>
      </c>
      <c r="TV1917">
        <v>9430.685474757207</v>
      </c>
      <c r="TW1917">
        <v>8580.5086478036155</v>
      </c>
      <c r="TX1917">
        <v>8461.0867715110853</v>
      </c>
      <c r="TY1917">
        <v>10593.855834174774</v>
      </c>
      <c r="TZ1917">
        <v>9256.381485494243</v>
      </c>
      <c r="UA1917">
        <v>7466.5549280531559</v>
      </c>
      <c r="UB1917">
        <v>6824.4036003773845</v>
      </c>
      <c r="UC1917">
        <v>6753.3386746075457</v>
      </c>
      <c r="UD1917">
        <v>5715.6896652491569</v>
      </c>
      <c r="UE1917">
        <v>4691.0365905496674</v>
      </c>
      <c r="UF1917">
        <v>5774.2948902929011</v>
      </c>
      <c r="UG1917">
        <v>6521.3487535869481</v>
      </c>
      <c r="UH1917">
        <v>6410.0359902441151</v>
      </c>
      <c r="UI1917">
        <v>5517.0417160178777</v>
      </c>
      <c r="UJ1917">
        <v>5561.344080592231</v>
      </c>
      <c r="UK1917">
        <v>4478.9412333985329</v>
      </c>
      <c r="UL1917">
        <v>5012.7856314513338</v>
      </c>
      <c r="UM1917">
        <v>4381.7574023216775</v>
      </c>
      <c r="UN1917">
        <v>4887.4549116486678</v>
      </c>
      <c r="UO1917">
        <v>5919.3529018119025</v>
      </c>
      <c r="UP1917">
        <v>5727.0857093158675</v>
      </c>
      <c r="UQ1917">
        <v>5778.8419365005202</v>
      </c>
      <c r="UR1917">
        <v>4726.6151928389181</v>
      </c>
      <c r="US1917">
        <v>5925.0532742794085</v>
      </c>
      <c r="UT1917">
        <v>6033.8688351576402</v>
      </c>
      <c r="UU1917">
        <v>7190.2461127313763</v>
      </c>
      <c r="UV1917">
        <v>7692.7803774689364</v>
      </c>
      <c r="UW1917">
        <v>6673.8891307086151</v>
      </c>
      <c r="UX1917">
        <v>3419.5581793146066</v>
      </c>
      <c r="UY1917">
        <v>5069.9965205407152</v>
      </c>
      <c r="UZ1917">
        <v>4783.5970557709134</v>
      </c>
      <c r="VA1917">
        <v>5925.9145357620137</v>
      </c>
      <c r="VB1917">
        <v>6505.9119825867574</v>
      </c>
      <c r="VC1917">
        <v>6192.0739744998327</v>
      </c>
    </row>
    <row r="1918" spans="306:575" x14ac:dyDescent="0.45">
      <c r="KT1918">
        <v>562.01814301551451</v>
      </c>
      <c r="KU1918">
        <v>769.87009521538414</v>
      </c>
      <c r="KV1918">
        <v>1259.8790038848679</v>
      </c>
      <c r="KW1918">
        <v>1340.5164927309065</v>
      </c>
      <c r="KX1918">
        <v>1237.1874739325062</v>
      </c>
      <c r="KY1918">
        <v>1410.8522490479086</v>
      </c>
      <c r="KZ1918">
        <v>1360.2435846830001</v>
      </c>
      <c r="LA1918">
        <v>1523.7146550480868</v>
      </c>
      <c r="LB1918">
        <v>1353.1084817231363</v>
      </c>
      <c r="LC1918">
        <v>1398.1081445209022</v>
      </c>
      <c r="LD1918">
        <v>1183.0378725443377</v>
      </c>
      <c r="LE1918">
        <v>1565.6629961293916</v>
      </c>
      <c r="LF1918">
        <v>1721.3796778306273</v>
      </c>
      <c r="LG1918">
        <v>1564.587732499009</v>
      </c>
      <c r="LH1918">
        <v>1623.3085455679204</v>
      </c>
      <c r="LI1918">
        <v>1279.4870174603175</v>
      </c>
      <c r="LJ1918">
        <v>955.69997233919185</v>
      </c>
      <c r="LK1918">
        <v>644.02691224401519</v>
      </c>
      <c r="LL1918">
        <v>925.76977842624285</v>
      </c>
      <c r="LM1918">
        <v>989.48073563206128</v>
      </c>
      <c r="LN1918">
        <v>957.10839116319767</v>
      </c>
      <c r="LO1918">
        <v>1417.7450409876765</v>
      </c>
      <c r="LP1918">
        <v>1538.8751773765746</v>
      </c>
      <c r="LQ1918">
        <v>1280.0609838779626</v>
      </c>
      <c r="LR1918">
        <v>1287.9456859169418</v>
      </c>
      <c r="LS1918">
        <v>1256.5180874873722</v>
      </c>
      <c r="LT1918">
        <v>1053.7801565257796</v>
      </c>
      <c r="LU1918">
        <v>1029.3753943575211</v>
      </c>
      <c r="LV1918">
        <v>1154.0005237687501</v>
      </c>
      <c r="LW1918">
        <v>1274.5889693013812</v>
      </c>
      <c r="LX1918">
        <v>1851.0059980856756</v>
      </c>
      <c r="LY1918">
        <v>1653.6564647353669</v>
      </c>
      <c r="LZ1918">
        <v>1607.1958116245426</v>
      </c>
      <c r="MA1918">
        <v>1696.614496839883</v>
      </c>
      <c r="MB1918">
        <v>1697.7884967843231</v>
      </c>
      <c r="MC1918">
        <v>1575.965597869566</v>
      </c>
      <c r="MD1918">
        <v>1655.5701140261499</v>
      </c>
      <c r="ME1918">
        <v>1215.4371001666982</v>
      </c>
      <c r="MF1918">
        <v>1057.2227329380351</v>
      </c>
      <c r="MG1918">
        <v>1021.7041627309518</v>
      </c>
      <c r="MH1918">
        <v>1405.7586092525819</v>
      </c>
      <c r="MI1918">
        <v>1364.5960608506894</v>
      </c>
      <c r="MJ1918">
        <v>1089.9352891917765</v>
      </c>
      <c r="MK1918">
        <v>1031.0787465971762</v>
      </c>
      <c r="ML1918">
        <v>1253.0034424989753</v>
      </c>
      <c r="MM1918">
        <v>1604.4993381817683</v>
      </c>
      <c r="MN1918">
        <v>1887.7912146614433</v>
      </c>
      <c r="MO1918">
        <v>1401.6287782067106</v>
      </c>
      <c r="MP1918">
        <v>1695.0759249033813</v>
      </c>
      <c r="MX1918" s="16">
        <v>-93.63130983029447</v>
      </c>
      <c r="MY1918" s="16">
        <v>91.401631579884182</v>
      </c>
      <c r="MZ1918" s="16">
        <v>149.58653264880093</v>
      </c>
      <c r="NA1918" s="16">
        <v>193.0105288550572</v>
      </c>
      <c r="NB1918" s="16">
        <v>195.58643472854672</v>
      </c>
      <c r="NC1918" s="16">
        <v>229.94661318144966</v>
      </c>
      <c r="ND1918" s="16">
        <v>292.03537978881923</v>
      </c>
      <c r="NE1918" s="16">
        <v>219.28665459377032</v>
      </c>
      <c r="NF1918" s="16">
        <v>277.33279199150803</v>
      </c>
      <c r="NG1918" s="16">
        <v>379.15884202487632</v>
      </c>
      <c r="NH1918" s="16">
        <v>405.51742160625992</v>
      </c>
      <c r="NI1918" s="16">
        <v>439.57276757462523</v>
      </c>
      <c r="NJ1918" s="16">
        <v>412.90504211400122</v>
      </c>
      <c r="NK1918" s="16">
        <v>456.7496183571086</v>
      </c>
      <c r="NL1918" s="16">
        <v>395.9983420152999</v>
      </c>
      <c r="NM1918" s="16">
        <v>320.86207859671237</v>
      </c>
      <c r="NN1918" s="16">
        <v>447.51754503839834</v>
      </c>
      <c r="NO1918" s="16">
        <v>417.33985157197156</v>
      </c>
      <c r="NP1918" s="16">
        <v>473.5160118435586</v>
      </c>
      <c r="NQ1918" s="16">
        <v>396.47925218136697</v>
      </c>
      <c r="NR1918" s="16">
        <v>380.92600187845915</v>
      </c>
      <c r="NS1918" s="16">
        <v>413.76093013179946</v>
      </c>
      <c r="NT1918" s="16">
        <v>399.77521595053878</v>
      </c>
      <c r="NU1918" s="16">
        <v>366.63878684749454</v>
      </c>
      <c r="NV1918" s="16">
        <v>451.19626502711782</v>
      </c>
      <c r="NW1918" s="16">
        <v>419.5786385483238</v>
      </c>
      <c r="NX1918" s="16">
        <v>405.93033455438058</v>
      </c>
      <c r="NY1918" s="16">
        <v>409.75462499405296</v>
      </c>
      <c r="NZ1918" s="16">
        <v>445.80379606823482</v>
      </c>
      <c r="OA1918" s="16">
        <v>434.35951970944933</v>
      </c>
      <c r="OB1918" s="16">
        <v>471.48405699910091</v>
      </c>
      <c r="OC1918" s="16">
        <v>523.53413836389416</v>
      </c>
      <c r="OD1918" s="16">
        <v>337.88931249453248</v>
      </c>
      <c r="OE1918" s="16">
        <v>252.70029141312284</v>
      </c>
      <c r="OF1918" s="16">
        <v>345.77524333415028</v>
      </c>
      <c r="OG1918" s="16">
        <v>407.60223852440458</v>
      </c>
      <c r="OH1918" s="16">
        <v>399.70953144956832</v>
      </c>
      <c r="OI1918" s="16">
        <v>411.39899429584665</v>
      </c>
      <c r="OJ1918" s="16">
        <v>494.27457503748548</v>
      </c>
      <c r="OK1918" s="16">
        <v>417.02633663452104</v>
      </c>
      <c r="OL1918" s="16">
        <v>549.79637338163718</v>
      </c>
      <c r="OM1918" s="16">
        <v>561.41590401909934</v>
      </c>
      <c r="ON1918" s="16">
        <v>527.98274206988413</v>
      </c>
      <c r="OO1918" s="16">
        <v>497.81022389794435</v>
      </c>
      <c r="OP1918" s="16">
        <v>434.94970650295733</v>
      </c>
      <c r="OQ1918" s="16">
        <v>385.85487008758338</v>
      </c>
      <c r="OR1918" s="16">
        <v>338.47760855642144</v>
      </c>
      <c r="OS1918" s="16">
        <v>279.58660936169105</v>
      </c>
      <c r="OT1918" s="16">
        <v>393.80288967640462</v>
      </c>
      <c r="PB1918">
        <v>1599.5049828299861</v>
      </c>
      <c r="PC1918">
        <v>7039.8097737654552</v>
      </c>
      <c r="PD1918">
        <v>7647.0071083157009</v>
      </c>
      <c r="PE1918">
        <v>3736.8733091358026</v>
      </c>
      <c r="PF1918">
        <v>5416.6416220580322</v>
      </c>
      <c r="PG1918">
        <v>7137.3340459170468</v>
      </c>
      <c r="PH1918">
        <v>10701.736085996818</v>
      </c>
      <c r="PI1918">
        <v>12886.925567592947</v>
      </c>
      <c r="PJ1918">
        <v>14031.85414232133</v>
      </c>
      <c r="PK1918">
        <v>12232.104086163847</v>
      </c>
      <c r="PL1918">
        <v>12315.378974978037</v>
      </c>
      <c r="PM1918">
        <v>16798.656997447117</v>
      </c>
      <c r="PN1918">
        <v>17774.465216914698</v>
      </c>
      <c r="PO1918">
        <v>18091.426199818947</v>
      </c>
      <c r="PP1918">
        <v>18182.169720591777</v>
      </c>
      <c r="PQ1918">
        <v>22322.148306074891</v>
      </c>
      <c r="PR1918">
        <v>23086.25150228792</v>
      </c>
      <c r="PS1918">
        <v>22314.16032253392</v>
      </c>
      <c r="PT1918">
        <v>20577.818793600694</v>
      </c>
      <c r="PU1918">
        <v>21681.031361861693</v>
      </c>
      <c r="PV1918">
        <v>21102.60004088837</v>
      </c>
      <c r="PW1918">
        <v>19886.971855046766</v>
      </c>
      <c r="PX1918">
        <v>17584.056829153393</v>
      </c>
      <c r="PY1918">
        <v>16264.649957709004</v>
      </c>
      <c r="PZ1918">
        <v>15654.63788456809</v>
      </c>
      <c r="QA1918">
        <v>14593.089871971475</v>
      </c>
      <c r="QB1918">
        <v>16469.780255232792</v>
      </c>
      <c r="QC1918">
        <v>13387.357936184144</v>
      </c>
      <c r="QD1918">
        <v>12899.387510274153</v>
      </c>
      <c r="QE1918">
        <v>15764.557904409123</v>
      </c>
      <c r="QF1918">
        <v>15668.000088235438</v>
      </c>
      <c r="QG1918">
        <v>17548.681820975111</v>
      </c>
      <c r="QH1918">
        <v>19297.05350389201</v>
      </c>
      <c r="QI1918">
        <v>20474.33233220442</v>
      </c>
      <c r="QJ1918">
        <v>19191.812496502618</v>
      </c>
      <c r="QK1918">
        <v>18100.060004516316</v>
      </c>
      <c r="QL1918">
        <v>13516.252180823016</v>
      </c>
      <c r="QM1918">
        <v>12245.522018761278</v>
      </c>
      <c r="QN1918">
        <v>12839.58795875746</v>
      </c>
      <c r="QO1918">
        <v>11546.260848632917</v>
      </c>
      <c r="QP1918">
        <v>11082.779507254299</v>
      </c>
      <c r="QQ1918">
        <v>6476.521419523775</v>
      </c>
      <c r="QR1918">
        <v>5589.5705573758769</v>
      </c>
      <c r="QS1918">
        <v>6448.5591940819386</v>
      </c>
      <c r="QT1918">
        <v>11047.184718281042</v>
      </c>
      <c r="QU1918">
        <v>12648.058777120357</v>
      </c>
      <c r="QV1918">
        <v>15283.064223788562</v>
      </c>
      <c r="QW1918">
        <v>13927.602058140943</v>
      </c>
      <c r="RE1918">
        <v>11482.824940612914</v>
      </c>
      <c r="RF1918">
        <v>17281.254860376594</v>
      </c>
      <c r="RG1918">
        <v>13611.362763417954</v>
      </c>
      <c r="RH1918">
        <v>1516.5096138759873</v>
      </c>
      <c r="RI1918">
        <v>10197.793401973679</v>
      </c>
      <c r="RJ1918">
        <v>10599.843633973873</v>
      </c>
      <c r="RK1918">
        <v>10266.494612177952</v>
      </c>
      <c r="RL1918">
        <v>19134.794842871623</v>
      </c>
      <c r="RM1918">
        <v>26175.834618462828</v>
      </c>
      <c r="RN1918">
        <v>39519.440700749139</v>
      </c>
      <c r="RO1918">
        <v>38927.698945866148</v>
      </c>
      <c r="RP1918">
        <v>43923.483347231544</v>
      </c>
      <c r="RQ1918">
        <v>40846.409098596836</v>
      </c>
      <c r="RR1918">
        <v>31289.046403177999</v>
      </c>
      <c r="RS1918">
        <v>25180.485478020368</v>
      </c>
      <c r="RT1918">
        <v>30796.099480802437</v>
      </c>
      <c r="RU1918">
        <v>28270.026356364157</v>
      </c>
      <c r="RV1918">
        <v>36640.223450803467</v>
      </c>
      <c r="RW1918">
        <v>44671.519092860966</v>
      </c>
      <c r="RX1918">
        <v>42526.620410696516</v>
      </c>
      <c r="RY1918">
        <v>48403.992199883207</v>
      </c>
      <c r="RZ1918">
        <v>65199.176537823441</v>
      </c>
      <c r="SA1918">
        <v>69708.799513988517</v>
      </c>
      <c r="SB1918">
        <v>68630.553575932761</v>
      </c>
      <c r="SC1918">
        <v>72051.693271953103</v>
      </c>
      <c r="SD1918">
        <v>66756.844540445498</v>
      </c>
      <c r="SE1918">
        <v>73571.733986828956</v>
      </c>
      <c r="SF1918">
        <v>78004.671602476315</v>
      </c>
      <c r="SG1918">
        <v>78207.283083683084</v>
      </c>
      <c r="SH1918">
        <v>72735.167007672775</v>
      </c>
      <c r="SI1918">
        <v>80331.263894163116</v>
      </c>
      <c r="SJ1918">
        <v>83813.267083729792</v>
      </c>
      <c r="SK1918">
        <v>79471.029416307443</v>
      </c>
      <c r="SL1918">
        <v>73464.433099915797</v>
      </c>
      <c r="SM1918">
        <v>76499.999998775806</v>
      </c>
      <c r="SN1918">
        <v>72515.885169998845</v>
      </c>
      <c r="SO1918">
        <v>64340.647890451248</v>
      </c>
      <c r="SP1918">
        <v>49611.57073788959</v>
      </c>
      <c r="SQ1918">
        <v>44460.504198530507</v>
      </c>
      <c r="SR1918">
        <v>48851.415170347689</v>
      </c>
      <c r="SS1918">
        <v>56063.237123221472</v>
      </c>
      <c r="ST1918">
        <v>52721.460253166384</v>
      </c>
      <c r="SU1918">
        <v>48780.004428842156</v>
      </c>
      <c r="SV1918">
        <v>46976.449356787271</v>
      </c>
      <c r="SW1918">
        <v>51975.237713334849</v>
      </c>
      <c r="SX1918">
        <v>56600.652584341362</v>
      </c>
      <c r="SY1918">
        <v>65996.49834042172</v>
      </c>
      <c r="SZ1918">
        <v>59549.353998932005</v>
      </c>
      <c r="TH1918">
        <v>261.65696167847682</v>
      </c>
      <c r="TI1918">
        <v>575.30792017746558</v>
      </c>
      <c r="TJ1918">
        <v>2094.3343471183907</v>
      </c>
      <c r="TK1918">
        <v>1283.5307571236656</v>
      </c>
      <c r="TL1918">
        <v>2973.9597340430846</v>
      </c>
      <c r="TM1918">
        <v>2852.7994250124802</v>
      </c>
      <c r="TN1918">
        <v>1315.1980233955564</v>
      </c>
      <c r="TO1918">
        <v>993.31988129217348</v>
      </c>
      <c r="TP1918">
        <v>2109.854116023384</v>
      </c>
      <c r="TQ1918">
        <v>1744.8858657596634</v>
      </c>
      <c r="TR1918">
        <v>1307.655606836398</v>
      </c>
      <c r="TS1918">
        <v>2984.5066700318494</v>
      </c>
      <c r="TT1918">
        <v>6206.4186678721981</v>
      </c>
      <c r="TU1918">
        <v>5212.2929562374065</v>
      </c>
      <c r="TV1918">
        <v>4416.0797588740033</v>
      </c>
      <c r="TW1918">
        <v>4815.6431314668125</v>
      </c>
      <c r="TX1918">
        <v>5771.3240563705313</v>
      </c>
      <c r="TY1918">
        <v>5169.6615632918629</v>
      </c>
      <c r="TZ1918">
        <v>5665.1245258405997</v>
      </c>
      <c r="UA1918">
        <v>7128.5861685733607</v>
      </c>
      <c r="UB1918">
        <v>8103.1416272277747</v>
      </c>
      <c r="UC1918">
        <v>7951.1828725992355</v>
      </c>
      <c r="UD1918">
        <v>8056.8329862286055</v>
      </c>
      <c r="UE1918">
        <v>6573.0714441494893</v>
      </c>
      <c r="UF1918">
        <v>5590.6696966185646</v>
      </c>
      <c r="UG1918">
        <v>5097.7022676557035</v>
      </c>
      <c r="UH1918">
        <v>4251.5999017273425</v>
      </c>
      <c r="UI1918">
        <v>5448.8390219207413</v>
      </c>
      <c r="UJ1918">
        <v>4637.7829670253441</v>
      </c>
      <c r="UK1918">
        <v>5292.7315092175922</v>
      </c>
      <c r="UL1918">
        <v>5888.1363570892108</v>
      </c>
      <c r="UM1918">
        <v>5371.5601153096668</v>
      </c>
      <c r="UN1918">
        <v>3865.6767683255312</v>
      </c>
      <c r="UO1918">
        <v>4762.1415151402362</v>
      </c>
      <c r="UP1918">
        <v>3764.0962376263542</v>
      </c>
      <c r="UQ1918">
        <v>6526.7817500545125</v>
      </c>
      <c r="UR1918">
        <v>6543.5589055794626</v>
      </c>
      <c r="US1918">
        <v>5594.9349793173451</v>
      </c>
      <c r="UT1918">
        <v>7750.0193529282506</v>
      </c>
      <c r="UU1918">
        <v>8575.9538228945839</v>
      </c>
      <c r="UV1918">
        <v>8895.9459895561031</v>
      </c>
      <c r="UW1918">
        <v>8721.303590076519</v>
      </c>
      <c r="UX1918">
        <v>9251.7499708116338</v>
      </c>
      <c r="UY1918">
        <v>9508.9660491734667</v>
      </c>
      <c r="UZ1918">
        <v>10627.321313282688</v>
      </c>
      <c r="VA1918">
        <v>9423.2719126182856</v>
      </c>
      <c r="VB1918">
        <v>8058.3464377933742</v>
      </c>
      <c r="VC1918">
        <v>7458.2134115618528</v>
      </c>
    </row>
    <row r="1919" spans="306:575" x14ac:dyDescent="0.45">
      <c r="KT1919">
        <v>213.8677220809009</v>
      </c>
      <c r="KU1919">
        <v>317.17277964608405</v>
      </c>
      <c r="KV1919">
        <v>450.29333147808188</v>
      </c>
      <c r="KW1919">
        <v>604.86684615056424</v>
      </c>
      <c r="KX1919">
        <v>864.46248156041452</v>
      </c>
      <c r="KY1919">
        <v>1182.3341713025432</v>
      </c>
      <c r="KZ1919">
        <v>1475.8534586904661</v>
      </c>
      <c r="LA1919">
        <v>1377.8197487294863</v>
      </c>
      <c r="LB1919">
        <v>1610.0693979576831</v>
      </c>
      <c r="LC1919">
        <v>1732.5977808836792</v>
      </c>
      <c r="LD1919">
        <v>1542.0200361125685</v>
      </c>
      <c r="LE1919">
        <v>1310.5125384210794</v>
      </c>
      <c r="LF1919">
        <v>1588.0700101901298</v>
      </c>
      <c r="LG1919">
        <v>1634.3093755313732</v>
      </c>
      <c r="LH1919">
        <v>1549.4125739754056</v>
      </c>
      <c r="LI1919">
        <v>1442.5874306974583</v>
      </c>
      <c r="LJ1919">
        <v>1413.7926386818046</v>
      </c>
      <c r="LK1919">
        <v>1526.7276234780661</v>
      </c>
      <c r="LL1919">
        <v>1204.0809914559857</v>
      </c>
      <c r="LM1919">
        <v>1320.5346327340153</v>
      </c>
      <c r="LN1919">
        <v>1711.7683714958621</v>
      </c>
      <c r="LO1919">
        <v>1642.6791447471539</v>
      </c>
      <c r="LP1919">
        <v>1485.9067355315874</v>
      </c>
      <c r="LQ1919">
        <v>1633.7315641308367</v>
      </c>
      <c r="LR1919">
        <v>1663.3054737210803</v>
      </c>
      <c r="LS1919">
        <v>1415.8376060393612</v>
      </c>
      <c r="LT1919">
        <v>1431.6100311692041</v>
      </c>
      <c r="LU1919">
        <v>1092.1740908781685</v>
      </c>
      <c r="LV1919">
        <v>977.29029351025872</v>
      </c>
      <c r="LW1919">
        <v>1126.8819172857457</v>
      </c>
      <c r="LX1919">
        <v>1032.9334685988788</v>
      </c>
      <c r="LY1919">
        <v>1204.6702226249804</v>
      </c>
      <c r="LZ1919">
        <v>1830.9495969034608</v>
      </c>
      <c r="MA1919">
        <v>1319.8080866119594</v>
      </c>
      <c r="MB1919">
        <v>1394.8363501290255</v>
      </c>
      <c r="MC1919">
        <v>1534.6732567521219</v>
      </c>
      <c r="MD1919">
        <v>1448.5849151897348</v>
      </c>
      <c r="ME1919">
        <v>1499.6212631798076</v>
      </c>
      <c r="MF1919">
        <v>1647.4803841306168</v>
      </c>
      <c r="MG1919">
        <v>1850.5381941674859</v>
      </c>
      <c r="MH1919">
        <v>1521.4061421028882</v>
      </c>
      <c r="MI1919">
        <v>1619.7493581700944</v>
      </c>
      <c r="MJ1919">
        <v>2004.7862494461654</v>
      </c>
      <c r="MK1919">
        <v>1874.95189440324</v>
      </c>
      <c r="ML1919">
        <v>1824.8433445921389</v>
      </c>
      <c r="MM1919">
        <v>1761.4973281636012</v>
      </c>
      <c r="MN1919">
        <v>1293.8405335514665</v>
      </c>
      <c r="MO1919">
        <v>1306.6027801526488</v>
      </c>
      <c r="MP1919">
        <v>1361.2868092682786</v>
      </c>
      <c r="MX1919" s="16">
        <v>102.13658708589506</v>
      </c>
      <c r="MY1919" s="16">
        <v>214.889888426948</v>
      </c>
      <c r="MZ1919" s="16">
        <v>177.94237667837768</v>
      </c>
      <c r="NA1919" s="16">
        <v>267.141653648069</v>
      </c>
      <c r="NB1919" s="16">
        <v>258.31507718860598</v>
      </c>
      <c r="NC1919" s="16">
        <v>149.37399472358308</v>
      </c>
      <c r="ND1919" s="16">
        <v>230.26098429864606</v>
      </c>
      <c r="NE1919" s="16">
        <v>369.70378781124862</v>
      </c>
      <c r="NF1919" s="16">
        <v>321.23667282459769</v>
      </c>
      <c r="NG1919" s="16">
        <v>417.11851966284269</v>
      </c>
      <c r="NH1919" s="16">
        <v>284.57525581254203</v>
      </c>
      <c r="NI1919" s="16">
        <v>402.40383660428955</v>
      </c>
      <c r="NJ1919" s="16">
        <v>500.97275927406764</v>
      </c>
      <c r="NK1919" s="16">
        <v>432.59388060569307</v>
      </c>
      <c r="NL1919" s="16">
        <v>429.13272161929274</v>
      </c>
      <c r="NM1919" s="16">
        <v>467.44306566329902</v>
      </c>
      <c r="NN1919" s="16">
        <v>460.26460776047645</v>
      </c>
      <c r="NO1919" s="16">
        <v>560.25204012175959</v>
      </c>
      <c r="NP1919" s="16">
        <v>356.84677275723038</v>
      </c>
      <c r="NQ1919" s="16">
        <v>434.05314284133777</v>
      </c>
      <c r="NR1919" s="16">
        <v>303.54883559312418</v>
      </c>
      <c r="NS1919" s="16">
        <v>289.41132359585947</v>
      </c>
      <c r="NT1919" s="16">
        <v>329.23716036001849</v>
      </c>
      <c r="NU1919" s="16">
        <v>320.36638863157913</v>
      </c>
      <c r="NV1919" s="16">
        <v>342.4266897453432</v>
      </c>
      <c r="NW1919" s="16">
        <v>222.65813538861497</v>
      </c>
      <c r="NX1919" s="16">
        <v>351.60636716617614</v>
      </c>
      <c r="NY1919" s="16">
        <v>407.95979245308706</v>
      </c>
      <c r="NZ1919" s="16">
        <v>380.88479273163239</v>
      </c>
      <c r="OA1919" s="16">
        <v>374.0300084860163</v>
      </c>
      <c r="OB1919" s="16">
        <v>344.36805379175348</v>
      </c>
      <c r="OC1919" s="16">
        <v>355.5856764753305</v>
      </c>
      <c r="OD1919" s="16">
        <v>346.66059583008342</v>
      </c>
      <c r="OE1919" s="16">
        <v>278.92181627911401</v>
      </c>
      <c r="OF1919" s="16">
        <v>256.48857855129819</v>
      </c>
      <c r="OG1919" s="16">
        <v>328.13390839174576</v>
      </c>
      <c r="OH1919" s="16">
        <v>316.95453230615993</v>
      </c>
      <c r="OI1919" s="16">
        <v>363.6945023594414</v>
      </c>
      <c r="OJ1919" s="16">
        <v>319.95242754845577</v>
      </c>
      <c r="OK1919" s="16">
        <v>292.73743513103256</v>
      </c>
      <c r="OL1919" s="16">
        <v>244.50564484239612</v>
      </c>
      <c r="OM1919" s="16">
        <v>232.80558158366725</v>
      </c>
      <c r="ON1919" s="16">
        <v>287.64663533543529</v>
      </c>
      <c r="OO1919" s="16">
        <v>275.06383203202637</v>
      </c>
      <c r="OP1919" s="16">
        <v>263.11313141776179</v>
      </c>
      <c r="OQ1919" s="16">
        <v>254.9615634000574</v>
      </c>
      <c r="OR1919" s="16">
        <v>427.53269006661026</v>
      </c>
      <c r="OS1919" s="16">
        <v>280.96879881993902</v>
      </c>
      <c r="OT1919" s="16">
        <v>213.79566677192074</v>
      </c>
      <c r="PB1919">
        <v>2621.2412368132391</v>
      </c>
      <c r="PC1919">
        <v>7383.0024909548738</v>
      </c>
      <c r="PD1919">
        <v>7701.4227513515871</v>
      </c>
      <c r="PE1919">
        <v>10903.752591824943</v>
      </c>
      <c r="PF1919">
        <v>14046.33465458259</v>
      </c>
      <c r="PG1919">
        <v>13572.295348800368</v>
      </c>
      <c r="PH1919">
        <v>17146.471405732373</v>
      </c>
      <c r="PI1919">
        <v>15448.030251868184</v>
      </c>
      <c r="PJ1919">
        <v>22551.355040724018</v>
      </c>
      <c r="PK1919">
        <v>23363.56480670784</v>
      </c>
      <c r="PL1919">
        <v>24231.380085251367</v>
      </c>
      <c r="PM1919">
        <v>25946.654628397497</v>
      </c>
      <c r="PN1919">
        <v>21393.057942766503</v>
      </c>
      <c r="PO1919">
        <v>19830.269891617347</v>
      </c>
      <c r="PP1919">
        <v>21451.225093543733</v>
      </c>
      <c r="PQ1919">
        <v>20978.952069046394</v>
      </c>
      <c r="PR1919">
        <v>21064.17474173033</v>
      </c>
      <c r="PS1919">
        <v>22549.801146895203</v>
      </c>
      <c r="PT1919">
        <v>17677.250920633531</v>
      </c>
      <c r="PU1919">
        <v>14584.960146108566</v>
      </c>
      <c r="PV1919">
        <v>15594.108083284405</v>
      </c>
      <c r="PW1919">
        <v>20507.480986597846</v>
      </c>
      <c r="PX1919">
        <v>23516.813768485208</v>
      </c>
      <c r="PY1919">
        <v>21447.476522788802</v>
      </c>
      <c r="PZ1919">
        <v>25021.340082889576</v>
      </c>
      <c r="QA1919">
        <v>26036.947378814646</v>
      </c>
      <c r="QB1919">
        <v>27633.631584713261</v>
      </c>
      <c r="QC1919">
        <v>29443.874589728366</v>
      </c>
      <c r="QD1919">
        <v>30099.121601927964</v>
      </c>
      <c r="QE1919">
        <v>28706.927630602859</v>
      </c>
      <c r="QF1919">
        <v>28634.350166439039</v>
      </c>
      <c r="QG1919">
        <v>27783.929774626489</v>
      </c>
      <c r="QH1919">
        <v>24963.718737632116</v>
      </c>
      <c r="QI1919">
        <v>26793.18246553059</v>
      </c>
      <c r="QJ1919">
        <v>24263.946845446004</v>
      </c>
      <c r="QK1919">
        <v>25288.346424724776</v>
      </c>
      <c r="QL1919">
        <v>22262.380828999514</v>
      </c>
      <c r="QM1919">
        <v>21410.266710550655</v>
      </c>
      <c r="QN1919">
        <v>21492.602376904793</v>
      </c>
      <c r="QO1919">
        <v>22526.214215389751</v>
      </c>
      <c r="QP1919">
        <v>20181.28445295904</v>
      </c>
      <c r="QQ1919">
        <v>21551.856286332302</v>
      </c>
      <c r="QR1919">
        <v>21940.981435072885</v>
      </c>
      <c r="QS1919">
        <v>21284.457440315597</v>
      </c>
      <c r="QT1919">
        <v>17673.601661608889</v>
      </c>
      <c r="QU1919">
        <v>18716.181046394704</v>
      </c>
      <c r="QV1919">
        <v>21670.217815166274</v>
      </c>
      <c r="QW1919">
        <v>23512.166878608841</v>
      </c>
      <c r="RE1919">
        <v>5004.4436192266912</v>
      </c>
      <c r="RF1919">
        <v>18103.06964586609</v>
      </c>
      <c r="RG1919">
        <v>22301.201232032607</v>
      </c>
      <c r="RH1919">
        <v>17644.826631866807</v>
      </c>
      <c r="RI1919">
        <v>19378.572245268118</v>
      </c>
      <c r="RJ1919">
        <v>27600.06529651543</v>
      </c>
      <c r="RK1919">
        <v>16683.253042165088</v>
      </c>
      <c r="RL1919">
        <v>16893.953682736905</v>
      </c>
      <c r="RM1919">
        <v>20001.472673448268</v>
      </c>
      <c r="RN1919">
        <v>20013.393617910377</v>
      </c>
      <c r="RO1919">
        <v>23497.912862087564</v>
      </c>
      <c r="RP1919">
        <v>33426.681818590296</v>
      </c>
      <c r="RQ1919">
        <v>31293.659973548623</v>
      </c>
      <c r="RR1919">
        <v>35526.361396380496</v>
      </c>
      <c r="RS1919">
        <v>48476.800786198728</v>
      </c>
      <c r="RT1919">
        <v>49336.143072630002</v>
      </c>
      <c r="RU1919">
        <v>40503.378582131685</v>
      </c>
      <c r="RV1919">
        <v>44083.427082204129</v>
      </c>
      <c r="RW1919">
        <v>46596.940816885064</v>
      </c>
      <c r="RX1919">
        <v>43883.857874200839</v>
      </c>
      <c r="RY1919">
        <v>52620.287258577257</v>
      </c>
      <c r="RZ1919">
        <v>47536.845446901709</v>
      </c>
      <c r="SA1919">
        <v>41670.242603502134</v>
      </c>
      <c r="SB1919">
        <v>54397.09014692351</v>
      </c>
      <c r="SC1919">
        <v>59064.652530040759</v>
      </c>
      <c r="SD1919">
        <v>53767.045357310271</v>
      </c>
      <c r="SE1919">
        <v>49272.092035385751</v>
      </c>
      <c r="SF1919">
        <v>45092.391668926241</v>
      </c>
      <c r="SG1919">
        <v>47111.737259791626</v>
      </c>
      <c r="SH1919">
        <v>38211.50852980194</v>
      </c>
      <c r="SI1919">
        <v>39649.445402671852</v>
      </c>
      <c r="SJ1919">
        <v>30611.560165686846</v>
      </c>
      <c r="SK1919">
        <v>41034.349778619711</v>
      </c>
      <c r="SL1919">
        <v>49050.640470808576</v>
      </c>
      <c r="SM1919">
        <v>52962.985269997771</v>
      </c>
      <c r="SN1919">
        <v>53355.013945423714</v>
      </c>
      <c r="SO1919">
        <v>49749.949247593162</v>
      </c>
      <c r="SP1919">
        <v>54943.105338913025</v>
      </c>
      <c r="SQ1919">
        <v>55584.128258545978</v>
      </c>
      <c r="SR1919">
        <v>54237.68896716764</v>
      </c>
      <c r="SS1919">
        <v>55822.792377276222</v>
      </c>
      <c r="ST1919">
        <v>62881.601021232418</v>
      </c>
      <c r="SU1919">
        <v>59679.235633617034</v>
      </c>
      <c r="SV1919">
        <v>68531.545234319041</v>
      </c>
      <c r="SW1919">
        <v>66962.189957373819</v>
      </c>
      <c r="SX1919">
        <v>48696.864962979656</v>
      </c>
      <c r="SY1919">
        <v>44538.984389232428</v>
      </c>
      <c r="SZ1919">
        <v>43525.49500155438</v>
      </c>
      <c r="TH1919">
        <v>2471.0565824461396</v>
      </c>
      <c r="TI1919">
        <v>4277.8157341719834</v>
      </c>
      <c r="TJ1919">
        <v>5269.2333021413187</v>
      </c>
      <c r="TK1919">
        <v>4021.9293709847198</v>
      </c>
      <c r="TL1919">
        <v>4292.7325678442385</v>
      </c>
      <c r="TM1919">
        <v>5580.808469360918</v>
      </c>
      <c r="TN1919">
        <v>5705.3826783966915</v>
      </c>
      <c r="TO1919">
        <v>5952.6681594068923</v>
      </c>
      <c r="TP1919">
        <v>7729.0454459148477</v>
      </c>
      <c r="TQ1919">
        <v>7414.7559566203163</v>
      </c>
      <c r="TR1919">
        <v>7730.0520626513526</v>
      </c>
      <c r="TS1919">
        <v>7053.270749983626</v>
      </c>
      <c r="TT1919">
        <v>6523.4424917954821</v>
      </c>
      <c r="TU1919">
        <v>6998.9782578017239</v>
      </c>
      <c r="TV1919">
        <v>7729.2133837516722</v>
      </c>
      <c r="TW1919">
        <v>5972.2820197729407</v>
      </c>
      <c r="TX1919">
        <v>5807.0378574935494</v>
      </c>
      <c r="TY1919">
        <v>6147.3815009537348</v>
      </c>
      <c r="TZ1919">
        <v>5940.7696757463918</v>
      </c>
      <c r="UA1919">
        <v>3489.5002282751871</v>
      </c>
      <c r="UB1919">
        <v>4567.3678482100368</v>
      </c>
      <c r="UC1919">
        <v>3937.2560180741975</v>
      </c>
      <c r="UD1919">
        <v>4698.6019219852642</v>
      </c>
      <c r="UE1919">
        <v>5332.3891114537582</v>
      </c>
      <c r="UF1919">
        <v>5516.3335657957787</v>
      </c>
      <c r="UG1919">
        <v>5429.8979816402561</v>
      </c>
      <c r="UH1919">
        <v>5930.9373752338461</v>
      </c>
      <c r="UI1919">
        <v>8139.3036208422163</v>
      </c>
      <c r="UJ1919">
        <v>9712.2035638002872</v>
      </c>
      <c r="UK1919">
        <v>10745.858968629864</v>
      </c>
      <c r="UL1919">
        <v>9197.5554831169957</v>
      </c>
      <c r="UM1919">
        <v>10629.961183059839</v>
      </c>
      <c r="UN1919">
        <v>9258.0495601754374</v>
      </c>
      <c r="UO1919">
        <v>9220.8851136322883</v>
      </c>
      <c r="UP1919">
        <v>9689.9508885392661</v>
      </c>
      <c r="UQ1919">
        <v>9579.2722527176702</v>
      </c>
      <c r="UR1919">
        <v>10160.421435520928</v>
      </c>
      <c r="US1919">
        <v>8744.972013087634</v>
      </c>
      <c r="UT1919">
        <v>8216.097254616865</v>
      </c>
      <c r="UU1919">
        <v>7425.4653655387719</v>
      </c>
      <c r="UV1919">
        <v>6931.438918018669</v>
      </c>
      <c r="UW1919">
        <v>5813.9281943480182</v>
      </c>
      <c r="UX1919">
        <v>5818.5531712447219</v>
      </c>
      <c r="UY1919">
        <v>4802.1770171915114</v>
      </c>
      <c r="UZ1919">
        <v>2572.9992211892791</v>
      </c>
      <c r="VA1919">
        <v>4060.5337963938937</v>
      </c>
      <c r="VB1919">
        <v>3512.0749561722428</v>
      </c>
      <c r="VC1919">
        <v>3923.2520499755392</v>
      </c>
    </row>
    <row r="1920" spans="306:575" x14ac:dyDescent="0.45">
      <c r="KT1920">
        <v>503.7603404955226</v>
      </c>
      <c r="KU1920">
        <v>581.46234438662498</v>
      </c>
      <c r="KV1920">
        <v>1079.1748623628591</v>
      </c>
      <c r="KW1920">
        <v>1302.1801838298172</v>
      </c>
      <c r="KX1920">
        <v>1134.0935425190573</v>
      </c>
      <c r="KY1920">
        <v>1246.5103989463585</v>
      </c>
      <c r="KZ1920">
        <v>1459.7102124406656</v>
      </c>
      <c r="LA1920">
        <v>1670.0571662943546</v>
      </c>
      <c r="LB1920">
        <v>1372.4508764018628</v>
      </c>
      <c r="LC1920">
        <v>1262.5995537024132</v>
      </c>
      <c r="LD1920">
        <v>1223.6907954694466</v>
      </c>
      <c r="LE1920">
        <v>875.03406107676619</v>
      </c>
      <c r="LF1920">
        <v>728.75059146031163</v>
      </c>
      <c r="LG1920">
        <v>545.58229351785985</v>
      </c>
      <c r="LH1920">
        <v>643.64652819526532</v>
      </c>
      <c r="LI1920">
        <v>945.88912081747173</v>
      </c>
      <c r="LJ1920">
        <v>995.65021828921272</v>
      </c>
      <c r="LK1920">
        <v>1281.2999266041488</v>
      </c>
      <c r="LL1920">
        <v>1229.9202795405522</v>
      </c>
      <c r="LM1920">
        <v>1153.7220023024527</v>
      </c>
      <c r="LN1920">
        <v>1553.4063221679407</v>
      </c>
      <c r="LO1920">
        <v>1275.2184737097703</v>
      </c>
      <c r="LP1920">
        <v>1370.1247941990257</v>
      </c>
      <c r="LQ1920">
        <v>1676.2594253247994</v>
      </c>
      <c r="LR1920">
        <v>1648.6341972296846</v>
      </c>
      <c r="LS1920">
        <v>2081.5100506203657</v>
      </c>
      <c r="LT1920">
        <v>2175.8038638841504</v>
      </c>
      <c r="LU1920">
        <v>1836.0800668931261</v>
      </c>
      <c r="LV1920">
        <v>2101.5562820914411</v>
      </c>
      <c r="LW1920">
        <v>1972.2930441157014</v>
      </c>
      <c r="LX1920">
        <v>1606.0243486907611</v>
      </c>
      <c r="LY1920">
        <v>2049.6459509559663</v>
      </c>
      <c r="LZ1920">
        <v>1403.6573301229332</v>
      </c>
      <c r="MA1920">
        <v>1690.599279466383</v>
      </c>
      <c r="MB1920">
        <v>1880.7529069140078</v>
      </c>
      <c r="MC1920">
        <v>1638.4630558911681</v>
      </c>
      <c r="MD1920">
        <v>1386.3544684042736</v>
      </c>
      <c r="ME1920">
        <v>1797.4008151491755</v>
      </c>
      <c r="MF1920">
        <v>1936.8320421423437</v>
      </c>
      <c r="MG1920">
        <v>1569.198904758809</v>
      </c>
      <c r="MH1920">
        <v>1636.8625330801251</v>
      </c>
      <c r="MI1920">
        <v>1445.9927479536111</v>
      </c>
      <c r="MJ1920">
        <v>1539.2045173633708</v>
      </c>
      <c r="MK1920">
        <v>1180.8316578183635</v>
      </c>
      <c r="ML1920">
        <v>1122.5590427307106</v>
      </c>
      <c r="MM1920">
        <v>788.03451502179712</v>
      </c>
      <c r="MN1920">
        <v>1167.5993199215868</v>
      </c>
      <c r="MO1920">
        <v>1296.0247933687008</v>
      </c>
      <c r="MP1920">
        <v>1388.0489184930157</v>
      </c>
      <c r="MX1920" s="16">
        <v>-13.584985348001254</v>
      </c>
      <c r="MY1920" s="16">
        <v>28.174380980960493</v>
      </c>
      <c r="MZ1920" s="16">
        <v>25.902005442694659</v>
      </c>
      <c r="NA1920" s="16">
        <v>77.069136678900605</v>
      </c>
      <c r="NB1920" s="16">
        <v>181.28471089471776</v>
      </c>
      <c r="NC1920" s="16">
        <v>170.13257590995502</v>
      </c>
      <c r="ND1920" s="16">
        <v>241.11487907153011</v>
      </c>
      <c r="NE1920" s="16">
        <v>331.64995806267092</v>
      </c>
      <c r="NF1920" s="16">
        <v>303.53665482823908</v>
      </c>
      <c r="NG1920" s="16">
        <v>202.21920811994232</v>
      </c>
      <c r="NH1920" s="16">
        <v>182.19823257717701</v>
      </c>
      <c r="NI1920" s="16">
        <v>186.78404477614242</v>
      </c>
      <c r="NJ1920" s="16">
        <v>179.83174151427963</v>
      </c>
      <c r="NK1920" s="16">
        <v>120.08526222704377</v>
      </c>
      <c r="NL1920" s="16">
        <v>227.53112730665521</v>
      </c>
      <c r="NM1920" s="16">
        <v>174.76267951659247</v>
      </c>
      <c r="NN1920" s="16">
        <v>109.22622723478432</v>
      </c>
      <c r="NO1920" s="16">
        <v>135.75282025353778</v>
      </c>
      <c r="NP1920" s="16">
        <v>133.72417521984576</v>
      </c>
      <c r="NQ1920" s="16">
        <v>117.99175016489792</v>
      </c>
      <c r="NR1920" s="16">
        <v>230.4269182098183</v>
      </c>
      <c r="NS1920" s="16">
        <v>290.64683067548918</v>
      </c>
      <c r="NT1920" s="16">
        <v>284.78937821018656</v>
      </c>
      <c r="NU1920" s="16">
        <v>312.62187971580397</v>
      </c>
      <c r="NV1920" s="16">
        <v>143.34227026066975</v>
      </c>
      <c r="NW1920" s="16">
        <v>195.99534060031232</v>
      </c>
      <c r="NX1920" s="16">
        <v>197.70371169701775</v>
      </c>
      <c r="NY1920" s="16">
        <v>268.71879094016685</v>
      </c>
      <c r="NZ1920" s="16">
        <v>269.39777775025061</v>
      </c>
      <c r="OA1920" s="16">
        <v>233.16587898448108</v>
      </c>
      <c r="OB1920" s="16">
        <v>411.88687268578326</v>
      </c>
      <c r="OC1920" s="16">
        <v>358.42098054078645</v>
      </c>
      <c r="OD1920" s="16">
        <v>366.91767562109914</v>
      </c>
      <c r="OE1920" s="16">
        <v>317.64216648651325</v>
      </c>
      <c r="OF1920" s="16">
        <v>370.35027601596255</v>
      </c>
      <c r="OG1920" s="16">
        <v>276.39389259253841</v>
      </c>
      <c r="OH1920" s="16">
        <v>212.76297453007447</v>
      </c>
      <c r="OI1920" s="16">
        <v>353.86191484416725</v>
      </c>
      <c r="OJ1920" s="16">
        <v>401.52074668462137</v>
      </c>
      <c r="OK1920" s="16">
        <v>434.87334743299721</v>
      </c>
      <c r="OL1920" s="16">
        <v>541.55738722348372</v>
      </c>
      <c r="OM1920" s="16">
        <v>620.67671994736872</v>
      </c>
      <c r="ON1920" s="16">
        <v>587.80958465978961</v>
      </c>
      <c r="OO1920" s="16">
        <v>491.30720123000538</v>
      </c>
      <c r="OP1920" s="16">
        <v>458.20037948121211</v>
      </c>
      <c r="OQ1920" s="16">
        <v>450.71682233857507</v>
      </c>
      <c r="OR1920" s="16">
        <v>403.86895817591562</v>
      </c>
      <c r="OS1920" s="16">
        <v>463.97855935250465</v>
      </c>
      <c r="OT1920" s="16">
        <v>487.50881135370128</v>
      </c>
      <c r="PB1920">
        <v>1582.4090755913069</v>
      </c>
      <c r="PC1920">
        <v>5121.4274673319451</v>
      </c>
      <c r="PD1920">
        <v>7945.9239427854545</v>
      </c>
      <c r="PE1920">
        <v>11331.402781006724</v>
      </c>
      <c r="PF1920">
        <v>9004.1391377380714</v>
      </c>
      <c r="PG1920">
        <v>6752.3487982050447</v>
      </c>
      <c r="PH1920">
        <v>4731.8655461475528</v>
      </c>
      <c r="PI1920">
        <v>7575.9831062542789</v>
      </c>
      <c r="PJ1920">
        <v>9511.0612518884409</v>
      </c>
      <c r="PK1920">
        <v>12664.739078979557</v>
      </c>
      <c r="PL1920">
        <v>13705.245862612286</v>
      </c>
      <c r="PM1920">
        <v>15910.122649269309</v>
      </c>
      <c r="PN1920">
        <v>14538.799480659482</v>
      </c>
      <c r="PO1920">
        <v>13690.566023281299</v>
      </c>
      <c r="PP1920">
        <v>12718.328679454429</v>
      </c>
      <c r="PQ1920">
        <v>15358.814391333977</v>
      </c>
      <c r="PR1920">
        <v>13556.166852716144</v>
      </c>
      <c r="PS1920">
        <v>13082.53499845487</v>
      </c>
      <c r="PT1920">
        <v>15076.773618720315</v>
      </c>
      <c r="PU1920">
        <v>13670.288918610831</v>
      </c>
      <c r="PV1920">
        <v>15307.974822813881</v>
      </c>
      <c r="PW1920">
        <v>18127.140514714265</v>
      </c>
      <c r="PX1920">
        <v>15799.35455775278</v>
      </c>
      <c r="PY1920">
        <v>14280.981769029937</v>
      </c>
      <c r="PZ1920">
        <v>13813.043568817662</v>
      </c>
      <c r="QA1920">
        <v>15030.74258488878</v>
      </c>
      <c r="QB1920">
        <v>18377.847354132253</v>
      </c>
      <c r="QC1920">
        <v>14072.3980899617</v>
      </c>
      <c r="QD1920">
        <v>16627.68231521525</v>
      </c>
      <c r="QE1920">
        <v>17970.518161166063</v>
      </c>
      <c r="QF1920">
        <v>16923.467903085308</v>
      </c>
      <c r="QG1920">
        <v>17183.172474059505</v>
      </c>
      <c r="QH1920">
        <v>16290.044042490515</v>
      </c>
      <c r="QI1920">
        <v>17905.820878631734</v>
      </c>
      <c r="QJ1920">
        <v>16663.116358508061</v>
      </c>
      <c r="QK1920">
        <v>19225.610416880587</v>
      </c>
      <c r="QL1920">
        <v>21551.79570558641</v>
      </c>
      <c r="QM1920">
        <v>22237.566516320625</v>
      </c>
      <c r="QN1920">
        <v>20102.467798968159</v>
      </c>
      <c r="QO1920">
        <v>19376.742989745177</v>
      </c>
      <c r="QP1920">
        <v>19131.748463219257</v>
      </c>
      <c r="QQ1920">
        <v>16934.425574691599</v>
      </c>
      <c r="QR1920">
        <v>10934.573599831803</v>
      </c>
      <c r="QS1920">
        <v>8154.4055324275014</v>
      </c>
      <c r="QT1920">
        <v>9928.9974614172861</v>
      </c>
      <c r="QU1920">
        <v>10871.857906165913</v>
      </c>
      <c r="QV1920">
        <v>13760.638289402959</v>
      </c>
      <c r="QW1920">
        <v>13811.115308298438</v>
      </c>
      <c r="RE1920">
        <v>3718.997532938386</v>
      </c>
      <c r="RF1920">
        <v>-8801.1226526002501</v>
      </c>
      <c r="RG1920">
        <v>-3290.2901710423098</v>
      </c>
      <c r="RH1920">
        <v>-4712.103924159951</v>
      </c>
      <c r="RI1920">
        <v>3291.611906086071</v>
      </c>
      <c r="RJ1920">
        <v>9825.7289614194651</v>
      </c>
      <c r="RK1920">
        <v>18660.6757921475</v>
      </c>
      <c r="RL1920">
        <v>5350.8691983814806</v>
      </c>
      <c r="RM1920">
        <v>10344.287426738954</v>
      </c>
      <c r="RN1920">
        <v>19042.980046519686</v>
      </c>
      <c r="RO1920">
        <v>19100.781386210881</v>
      </c>
      <c r="RP1920">
        <v>24042.371615147724</v>
      </c>
      <c r="RQ1920">
        <v>23927.841928071794</v>
      </c>
      <c r="RR1920">
        <v>23863.196572628305</v>
      </c>
      <c r="RS1920">
        <v>36646.487470179498</v>
      </c>
      <c r="RT1920">
        <v>33022.790939333834</v>
      </c>
      <c r="RU1920">
        <v>36867.85008368695</v>
      </c>
      <c r="RV1920">
        <v>27267.931055167683</v>
      </c>
      <c r="RW1920">
        <v>31276.158317063855</v>
      </c>
      <c r="RX1920">
        <v>40748.418038268719</v>
      </c>
      <c r="RY1920">
        <v>39112.102714413501</v>
      </c>
      <c r="RZ1920">
        <v>41541.559811818152</v>
      </c>
      <c r="SA1920">
        <v>36047.965495366909</v>
      </c>
      <c r="SB1920">
        <v>38263.543635897062</v>
      </c>
      <c r="SC1920">
        <v>37323.013194700827</v>
      </c>
      <c r="SD1920">
        <v>35973.968131384863</v>
      </c>
      <c r="SE1920">
        <v>33805.943201028684</v>
      </c>
      <c r="SF1920">
        <v>34478.675160842286</v>
      </c>
      <c r="SG1920">
        <v>32696.687771494886</v>
      </c>
      <c r="SH1920">
        <v>30010.590148431063</v>
      </c>
      <c r="SI1920">
        <v>33679.075456510254</v>
      </c>
      <c r="SJ1920">
        <v>34126.74335202072</v>
      </c>
      <c r="SK1920">
        <v>31481.740292272854</v>
      </c>
      <c r="SL1920">
        <v>27690.987446063511</v>
      </c>
      <c r="SM1920">
        <v>23041.579915188187</v>
      </c>
      <c r="SN1920">
        <v>16528.101275370267</v>
      </c>
      <c r="SO1920">
        <v>18811.876359591388</v>
      </c>
      <c r="SP1920">
        <v>10292.933060774905</v>
      </c>
      <c r="SQ1920">
        <v>7061.6977439926713</v>
      </c>
      <c r="SR1920">
        <v>21471.966666228771</v>
      </c>
      <c r="SS1920">
        <v>30474.385074227466</v>
      </c>
      <c r="ST1920">
        <v>34167.768936692257</v>
      </c>
      <c r="SU1920">
        <v>36063.017403330348</v>
      </c>
      <c r="SV1920">
        <v>52534.264268683102</v>
      </c>
      <c r="SW1920">
        <v>59391.27952826969</v>
      </c>
      <c r="SX1920">
        <v>64731.851582893229</v>
      </c>
      <c r="SY1920">
        <v>60972.677513554663</v>
      </c>
      <c r="SZ1920">
        <v>49824.177494788986</v>
      </c>
      <c r="TH1920">
        <v>743.68510688296988</v>
      </c>
      <c r="TI1920">
        <v>935.05278107103516</v>
      </c>
      <c r="TJ1920">
        <v>263.03393881245916</v>
      </c>
      <c r="TK1920">
        <v>2764.4722971117112</v>
      </c>
      <c r="TL1920">
        <v>4025.8009331430271</v>
      </c>
      <c r="TM1920">
        <v>4635.0429369940721</v>
      </c>
      <c r="TN1920">
        <v>6364.2845674351147</v>
      </c>
      <c r="TO1920">
        <v>5988.8215646763047</v>
      </c>
      <c r="TP1920">
        <v>4514.3674321084873</v>
      </c>
      <c r="TQ1920">
        <v>6370.2043419316624</v>
      </c>
      <c r="TR1920">
        <v>8296.6644660449292</v>
      </c>
      <c r="TS1920">
        <v>9630.3821185493889</v>
      </c>
      <c r="TT1920">
        <v>9508.0837875131801</v>
      </c>
      <c r="TU1920">
        <v>9843.015554119127</v>
      </c>
      <c r="TV1920">
        <v>8326.9428546872587</v>
      </c>
      <c r="TW1920">
        <v>8202.1073527828776</v>
      </c>
      <c r="TX1920">
        <v>8188.4159604754759</v>
      </c>
      <c r="TY1920">
        <v>6743.2165193390911</v>
      </c>
      <c r="TZ1920">
        <v>7356.9535597287986</v>
      </c>
      <c r="UA1920">
        <v>7174.4511714340906</v>
      </c>
      <c r="UB1920">
        <v>4816.8065255382053</v>
      </c>
      <c r="UC1920">
        <v>2779.6663496784149</v>
      </c>
      <c r="UD1920">
        <v>2418.5597007806464</v>
      </c>
      <c r="UE1920">
        <v>2273.8143169962877</v>
      </c>
      <c r="UF1920">
        <v>2383.867895894663</v>
      </c>
      <c r="UG1920">
        <v>2881.5173738596718</v>
      </c>
      <c r="UH1920">
        <v>3643.493431233439</v>
      </c>
      <c r="UI1920">
        <v>3799.7033499835129</v>
      </c>
      <c r="UJ1920">
        <v>4624.6341360309216</v>
      </c>
      <c r="UK1920">
        <v>4021.2543499078247</v>
      </c>
      <c r="UL1920">
        <v>2006.926672259518</v>
      </c>
      <c r="UM1920">
        <v>3565.4385727233839</v>
      </c>
      <c r="UN1920">
        <v>4772.5684922306154</v>
      </c>
      <c r="UO1920">
        <v>5858.105804239297</v>
      </c>
      <c r="UP1920">
        <v>6875.8293470000172</v>
      </c>
      <c r="UQ1920">
        <v>7486.5566700857271</v>
      </c>
      <c r="UR1920">
        <v>8114.4295860667708</v>
      </c>
      <c r="US1920">
        <v>7903.0779938806254</v>
      </c>
      <c r="UT1920">
        <v>7734.3964961218962</v>
      </c>
      <c r="UU1920">
        <v>8588.2557002798512</v>
      </c>
      <c r="UV1920">
        <v>7892.8356674408051</v>
      </c>
      <c r="UW1920">
        <v>6684.765968508792</v>
      </c>
      <c r="UX1920">
        <v>6292.5425767642791</v>
      </c>
      <c r="UY1920">
        <v>7379.7868742477249</v>
      </c>
      <c r="UZ1920">
        <v>9550.2706042833688</v>
      </c>
      <c r="VA1920">
        <v>6586.8485543691168</v>
      </c>
      <c r="VB1920">
        <v>6284.7114319904385</v>
      </c>
      <c r="VC1920">
        <v>6834.4465199903843</v>
      </c>
    </row>
    <row r="1921" spans="306:575" x14ac:dyDescent="0.45">
      <c r="KT1921">
        <v>304.90344354020726</v>
      </c>
      <c r="KU1921">
        <v>498.62671000720701</v>
      </c>
      <c r="KV1921">
        <v>825.95307429056152</v>
      </c>
      <c r="KW1921">
        <v>552.85392714547538</v>
      </c>
      <c r="KX1921">
        <v>913.13039272120545</v>
      </c>
      <c r="KY1921">
        <v>935.59986116640039</v>
      </c>
      <c r="KZ1921">
        <v>1078.4850648351021</v>
      </c>
      <c r="LA1921">
        <v>1024.0969725584278</v>
      </c>
      <c r="LB1921">
        <v>1111.6497020496067</v>
      </c>
      <c r="LC1921">
        <v>1062.8718339799166</v>
      </c>
      <c r="LD1921">
        <v>1627.752442371288</v>
      </c>
      <c r="LE1921">
        <v>2196.8392867286275</v>
      </c>
      <c r="LF1921">
        <v>1660.7392613568672</v>
      </c>
      <c r="LG1921">
        <v>1333.308115561322</v>
      </c>
      <c r="LH1921">
        <v>1290.5405006341723</v>
      </c>
      <c r="LI1921">
        <v>1175.111351503951</v>
      </c>
      <c r="LJ1921">
        <v>1478.0901034906324</v>
      </c>
      <c r="LK1921">
        <v>1453.6571022464916</v>
      </c>
      <c r="LL1921">
        <v>1344.7960639313469</v>
      </c>
      <c r="LM1921">
        <v>1277.9909669045994</v>
      </c>
      <c r="LN1921">
        <v>1748.1199371306329</v>
      </c>
      <c r="LO1921">
        <v>1815.4230701153285</v>
      </c>
      <c r="LP1921">
        <v>1811.5078958243744</v>
      </c>
      <c r="LQ1921">
        <v>2395.889784062425</v>
      </c>
      <c r="LR1921">
        <v>1773.4590272900166</v>
      </c>
      <c r="LS1921">
        <v>1812.9604949183197</v>
      </c>
      <c r="LT1921">
        <v>1362.1429880654293</v>
      </c>
      <c r="LU1921">
        <v>1463.6628065580751</v>
      </c>
      <c r="LV1921">
        <v>1416.7985092145436</v>
      </c>
      <c r="LW1921">
        <v>1477.8368035090205</v>
      </c>
      <c r="LX1921">
        <v>1642.4015667190708</v>
      </c>
      <c r="LY1921">
        <v>1589.0576593067351</v>
      </c>
      <c r="LZ1921">
        <v>1272.8630264184924</v>
      </c>
      <c r="MA1921">
        <v>903.14739355742574</v>
      </c>
      <c r="MB1921">
        <v>934.78531014605119</v>
      </c>
      <c r="MC1921">
        <v>1653.9198228192745</v>
      </c>
      <c r="MD1921">
        <v>2013.5416444284633</v>
      </c>
      <c r="ME1921">
        <v>2278.7111032455914</v>
      </c>
      <c r="MF1921">
        <v>2274.6582257263944</v>
      </c>
      <c r="MG1921">
        <v>2655.8309389673382</v>
      </c>
      <c r="MH1921">
        <v>2608.4722443436394</v>
      </c>
      <c r="MI1921">
        <v>2217.1557471717379</v>
      </c>
      <c r="MJ1921">
        <v>2146.9227503109923</v>
      </c>
      <c r="MK1921">
        <v>2135.4600589136521</v>
      </c>
      <c r="ML1921">
        <v>2172.4618601759776</v>
      </c>
      <c r="MM1921">
        <v>1715.3952785496986</v>
      </c>
      <c r="MN1921">
        <v>1882.6917437006607</v>
      </c>
      <c r="MO1921">
        <v>1973.5419836883389</v>
      </c>
      <c r="MP1921">
        <v>1839.9109749318634</v>
      </c>
      <c r="MX1921" s="16">
        <v>-34.85136701179475</v>
      </c>
      <c r="MY1921" s="16">
        <v>64.378507951261724</v>
      </c>
      <c r="MZ1921" s="16">
        <v>128.44870480328586</v>
      </c>
      <c r="NA1921" s="16">
        <v>148.39887455596255</v>
      </c>
      <c r="NB1921" s="16">
        <v>245.73601328785429</v>
      </c>
      <c r="NC1921" s="16">
        <v>288.69810934759903</v>
      </c>
      <c r="ND1921" s="16">
        <v>256.12347457483708</v>
      </c>
      <c r="NE1921" s="16">
        <v>337.85083926767413</v>
      </c>
      <c r="NF1921" s="16">
        <v>313.20149399541339</v>
      </c>
      <c r="NG1921" s="16">
        <v>304.84192449494293</v>
      </c>
      <c r="NH1921" s="16">
        <v>255.78757140983362</v>
      </c>
      <c r="NI1921" s="16">
        <v>249.06720103903785</v>
      </c>
      <c r="NJ1921" s="16">
        <v>217.76576563346617</v>
      </c>
      <c r="NK1921" s="16">
        <v>188.10629174982574</v>
      </c>
      <c r="NL1921" s="16">
        <v>151.87590531132471</v>
      </c>
      <c r="NM1921" s="16">
        <v>209.63722869295091</v>
      </c>
      <c r="NN1921" s="16">
        <v>186.16697908831472</v>
      </c>
      <c r="NO1921" s="16">
        <v>281.62239813874476</v>
      </c>
      <c r="NP1921" s="16">
        <v>311.90918394358545</v>
      </c>
      <c r="NQ1921" s="16">
        <v>278.46378072119126</v>
      </c>
      <c r="NR1921" s="16">
        <v>320.43175867332491</v>
      </c>
      <c r="NS1921" s="16">
        <v>437.28451796585978</v>
      </c>
      <c r="NT1921" s="16">
        <v>378.11090847256429</v>
      </c>
      <c r="NU1921" s="16">
        <v>373.03197943401921</v>
      </c>
      <c r="NV1921" s="16">
        <v>323.43393906678421</v>
      </c>
      <c r="NW1921" s="16">
        <v>369.66456183176331</v>
      </c>
      <c r="NX1921" s="16">
        <v>491.92397197592931</v>
      </c>
      <c r="NY1921" s="16">
        <v>484.28153614512945</v>
      </c>
      <c r="NZ1921" s="16">
        <v>345.93642186613835</v>
      </c>
      <c r="OA1921" s="16">
        <v>292.7203518237763</v>
      </c>
      <c r="OB1921" s="16">
        <v>200.94414280454535</v>
      </c>
      <c r="OC1921" s="16">
        <v>162.47162439966255</v>
      </c>
      <c r="OD1921" s="16">
        <v>284.38819231075399</v>
      </c>
      <c r="OE1921" s="16">
        <v>271.96280844360467</v>
      </c>
      <c r="OF1921" s="16">
        <v>317.63842125757219</v>
      </c>
      <c r="OG1921" s="16">
        <v>344.12126485775957</v>
      </c>
      <c r="OH1921" s="16">
        <v>422.35368407332913</v>
      </c>
      <c r="OI1921" s="16">
        <v>430.36952914714016</v>
      </c>
      <c r="OJ1921" s="16">
        <v>452.16353737756282</v>
      </c>
      <c r="OK1921" s="16">
        <v>373.17022529246179</v>
      </c>
      <c r="OL1921" s="16">
        <v>448.71461733420188</v>
      </c>
      <c r="OM1921" s="16">
        <v>460.90062441951846</v>
      </c>
      <c r="ON1921" s="16">
        <v>336.6581964493455</v>
      </c>
      <c r="OO1921" s="16">
        <v>425.85991186893045</v>
      </c>
      <c r="OP1921" s="16">
        <v>353.82574934549723</v>
      </c>
      <c r="OQ1921" s="16">
        <v>391.29517100733489</v>
      </c>
      <c r="OR1921" s="16">
        <v>311.99183715685604</v>
      </c>
      <c r="OS1921" s="16">
        <v>348.58741602603652</v>
      </c>
      <c r="OT1921" s="16">
        <v>348.17557213137923</v>
      </c>
      <c r="PB1921">
        <v>1749.2205690511498</v>
      </c>
      <c r="PC1921">
        <v>4854.273727564334</v>
      </c>
      <c r="PD1921">
        <v>4413.7231133150053</v>
      </c>
      <c r="PE1921">
        <v>6681.5711822844523</v>
      </c>
      <c r="PF1921">
        <v>5535.8428160762924</v>
      </c>
      <c r="PG1921">
        <v>8443.6824367394202</v>
      </c>
      <c r="PH1921">
        <v>10680.683177756653</v>
      </c>
      <c r="PI1921">
        <v>8186.4196192695154</v>
      </c>
      <c r="PJ1921">
        <v>11460.82915604425</v>
      </c>
      <c r="PK1921">
        <v>11438.154073942542</v>
      </c>
      <c r="PL1921">
        <v>7832.6929426373163</v>
      </c>
      <c r="PM1921">
        <v>7629.9097657316834</v>
      </c>
      <c r="PN1921">
        <v>10423.687107491583</v>
      </c>
      <c r="PO1921">
        <v>9649.3251393720584</v>
      </c>
      <c r="PP1921">
        <v>9822.1222309210953</v>
      </c>
      <c r="PQ1921">
        <v>11864.716896435624</v>
      </c>
      <c r="PR1921">
        <v>15298.765246578027</v>
      </c>
      <c r="PS1921">
        <v>14729.408804793942</v>
      </c>
      <c r="PT1921">
        <v>14026.954784194342</v>
      </c>
      <c r="PU1921">
        <v>13484.573503993686</v>
      </c>
      <c r="PV1921">
        <v>14109.985579238417</v>
      </c>
      <c r="PW1921">
        <v>15438.949688731755</v>
      </c>
      <c r="PX1921">
        <v>13045.891878021495</v>
      </c>
      <c r="PY1921">
        <v>14613.073651343164</v>
      </c>
      <c r="PZ1921">
        <v>13446.86393103101</v>
      </c>
      <c r="QA1921">
        <v>14215.903890955975</v>
      </c>
      <c r="QB1921">
        <v>14278.537690143727</v>
      </c>
      <c r="QC1921">
        <v>15615.377384710298</v>
      </c>
      <c r="QD1921">
        <v>18412.042130958554</v>
      </c>
      <c r="QE1921">
        <v>15375.801646307707</v>
      </c>
      <c r="QF1921">
        <v>16688.902151247788</v>
      </c>
      <c r="QG1921">
        <v>18532.247765818269</v>
      </c>
      <c r="QH1921">
        <v>19579.89774051811</v>
      </c>
      <c r="QI1921">
        <v>17509.934795031124</v>
      </c>
      <c r="QJ1921">
        <v>13933.64354693705</v>
      </c>
      <c r="QK1921">
        <v>13924.037811291457</v>
      </c>
      <c r="QL1921">
        <v>16437.872307755035</v>
      </c>
      <c r="QM1921">
        <v>20245.148168694097</v>
      </c>
      <c r="QN1921">
        <v>15908.307853268248</v>
      </c>
      <c r="QO1921">
        <v>15714.181001015342</v>
      </c>
      <c r="QP1921">
        <v>12961.011090832035</v>
      </c>
      <c r="QQ1921">
        <v>16919.635771331228</v>
      </c>
      <c r="QR1921">
        <v>13123.059871548154</v>
      </c>
      <c r="QS1921">
        <v>11414.558099108719</v>
      </c>
      <c r="QT1921">
        <v>12027.880411618391</v>
      </c>
      <c r="QU1921">
        <v>8967.5729179062946</v>
      </c>
      <c r="QV1921">
        <v>10218.170801928814</v>
      </c>
      <c r="QW1921">
        <v>11580.361272707769</v>
      </c>
      <c r="RE1921">
        <v>5945.6907452205005</v>
      </c>
      <c r="RF1921">
        <v>8449.34537100546</v>
      </c>
      <c r="RG1921">
        <v>18879.246697782917</v>
      </c>
      <c r="RH1921">
        <v>13607.17291475312</v>
      </c>
      <c r="RI1921">
        <v>11766.115907032898</v>
      </c>
      <c r="RJ1921">
        <v>15960.582590191781</v>
      </c>
      <c r="RK1921">
        <v>26483.134479627377</v>
      </c>
      <c r="RL1921">
        <v>34834.569024641496</v>
      </c>
      <c r="RM1921">
        <v>35432.853723405038</v>
      </c>
      <c r="RN1921">
        <v>47623.290689442911</v>
      </c>
      <c r="RO1921">
        <v>33730.425392285892</v>
      </c>
      <c r="RP1921">
        <v>37951.727725940065</v>
      </c>
      <c r="RQ1921">
        <v>41343.366792263834</v>
      </c>
      <c r="RR1921">
        <v>45098.352536355545</v>
      </c>
      <c r="RS1921">
        <v>41242.937029948509</v>
      </c>
      <c r="RT1921">
        <v>47127.733898580234</v>
      </c>
      <c r="RU1921">
        <v>53893.633296417553</v>
      </c>
      <c r="RV1921">
        <v>50048.599646826216</v>
      </c>
      <c r="RW1921">
        <v>51149.230141696316</v>
      </c>
      <c r="RX1921">
        <v>40580.003570280671</v>
      </c>
      <c r="RY1921">
        <v>40721.960204367802</v>
      </c>
      <c r="RZ1921">
        <v>41449.604758955007</v>
      </c>
      <c r="SA1921">
        <v>30630.064281066796</v>
      </c>
      <c r="SB1921">
        <v>44890.853288235165</v>
      </c>
      <c r="SC1921">
        <v>34186.964499872425</v>
      </c>
      <c r="SD1921">
        <v>30937.275612965572</v>
      </c>
      <c r="SE1921">
        <v>36092.226051778947</v>
      </c>
      <c r="SF1921">
        <v>40848.047614338873</v>
      </c>
      <c r="SG1921">
        <v>41477.979039704987</v>
      </c>
      <c r="SH1921">
        <v>45702.596385851008</v>
      </c>
      <c r="SI1921">
        <v>48945.292619803207</v>
      </c>
      <c r="SJ1921">
        <v>39287.3474498453</v>
      </c>
      <c r="SK1921">
        <v>34938.555382571431</v>
      </c>
      <c r="SL1921">
        <v>45714.58176851421</v>
      </c>
      <c r="SM1921">
        <v>32966.551947321816</v>
      </c>
      <c r="SN1921">
        <v>30562.248896000579</v>
      </c>
      <c r="SO1921">
        <v>30217.744738973786</v>
      </c>
      <c r="SP1921">
        <v>36454.011105592603</v>
      </c>
      <c r="SQ1921">
        <v>37869.506438059456</v>
      </c>
      <c r="SR1921">
        <v>44239.40317928615</v>
      </c>
      <c r="SS1921">
        <v>50133.631673292002</v>
      </c>
      <c r="ST1921">
        <v>45241.577887695501</v>
      </c>
      <c r="SU1921">
        <v>43320.946868040337</v>
      </c>
      <c r="SV1921">
        <v>36164.183767170762</v>
      </c>
      <c r="SW1921">
        <v>30640.515892143107</v>
      </c>
      <c r="SX1921">
        <v>34836.49032475891</v>
      </c>
      <c r="SY1921">
        <v>42209.950760581691</v>
      </c>
      <c r="SZ1921">
        <v>47908.609671894337</v>
      </c>
      <c r="TH1921">
        <v>1792.5461907712083</v>
      </c>
      <c r="TI1921">
        <v>1834.6382864174157</v>
      </c>
      <c r="TJ1921">
        <v>4104.4208355671908</v>
      </c>
      <c r="TK1921">
        <v>5573.7475701986705</v>
      </c>
      <c r="TL1921">
        <v>4718.4436859256048</v>
      </c>
      <c r="TM1921">
        <v>5156.2811201641643</v>
      </c>
      <c r="TN1921">
        <v>7105.6969205306123</v>
      </c>
      <c r="TO1921">
        <v>7230.2896867050094</v>
      </c>
      <c r="TP1921">
        <v>6151.9803196838639</v>
      </c>
      <c r="TQ1921">
        <v>6296.202331165181</v>
      </c>
      <c r="TR1921">
        <v>6154.485307242493</v>
      </c>
      <c r="TS1921">
        <v>7080.9621442767238</v>
      </c>
      <c r="TT1921">
        <v>5420.3032853372024</v>
      </c>
      <c r="TU1921">
        <v>6716.665791228309</v>
      </c>
      <c r="TV1921">
        <v>7652.0339357498242</v>
      </c>
      <c r="TW1921">
        <v>8928.2530119428975</v>
      </c>
      <c r="TX1921">
        <v>9068.2202455854494</v>
      </c>
      <c r="TY1921">
        <v>8991.2624909813112</v>
      </c>
      <c r="TZ1921">
        <v>9736.7440925356168</v>
      </c>
      <c r="UA1921">
        <v>9344.9911353232947</v>
      </c>
      <c r="UB1921">
        <v>8710.924651317333</v>
      </c>
      <c r="UC1921">
        <v>10659.873865804902</v>
      </c>
      <c r="UD1921">
        <v>11280.292943513141</v>
      </c>
      <c r="UE1921">
        <v>10526.866410493329</v>
      </c>
      <c r="UF1921">
        <v>10095.52048604942</v>
      </c>
      <c r="UG1921">
        <v>9656.7272939425038</v>
      </c>
      <c r="UH1921">
        <v>7686.9635193488921</v>
      </c>
      <c r="UI1921">
        <v>6787.8923464766467</v>
      </c>
      <c r="UJ1921">
        <v>6688.1818767679142</v>
      </c>
      <c r="UK1921">
        <v>5657.0735504280428</v>
      </c>
      <c r="UL1921">
        <v>5753.5957745975184</v>
      </c>
      <c r="UM1921">
        <v>6663.9362800235212</v>
      </c>
      <c r="UN1921">
        <v>8628.6872812770325</v>
      </c>
      <c r="UO1921">
        <v>9488.5482557131818</v>
      </c>
      <c r="UP1921">
        <v>9285.5182952760188</v>
      </c>
      <c r="UQ1921">
        <v>9124.6862962057858</v>
      </c>
      <c r="UR1921">
        <v>8923.8401729115867</v>
      </c>
      <c r="US1921">
        <v>8953.6049847469967</v>
      </c>
      <c r="UT1921">
        <v>9859.3392177686437</v>
      </c>
      <c r="UU1921">
        <v>8913.5901800689571</v>
      </c>
      <c r="UV1921">
        <v>7792.0466525408483</v>
      </c>
      <c r="UW1921">
        <v>8170.0816982563601</v>
      </c>
      <c r="UX1921">
        <v>8229.9136992816893</v>
      </c>
      <c r="UY1921">
        <v>7764.9360300513254</v>
      </c>
      <c r="UZ1921">
        <v>7808.0880110310891</v>
      </c>
      <c r="VA1921">
        <v>7321.5803113194706</v>
      </c>
      <c r="VB1921">
        <v>6873.9352633513681</v>
      </c>
      <c r="VC1921">
        <v>5607.0640531444242</v>
      </c>
    </row>
    <row r="1922" spans="306:575" x14ac:dyDescent="0.45">
      <c r="KT1922">
        <v>102.0529370410776</v>
      </c>
      <c r="KU1922">
        <v>362.57943866849212</v>
      </c>
      <c r="KV1922">
        <v>725.67687943446856</v>
      </c>
      <c r="KW1922">
        <v>726.22315321418932</v>
      </c>
      <c r="KX1922">
        <v>1314.1468023385571</v>
      </c>
      <c r="KY1922">
        <v>1111.6041858477847</v>
      </c>
      <c r="KZ1922">
        <v>1228.9814038584987</v>
      </c>
      <c r="LA1922">
        <v>1489.1139512971849</v>
      </c>
      <c r="LB1922">
        <v>1855.1092934196524</v>
      </c>
      <c r="LC1922">
        <v>1823.6437293254723</v>
      </c>
      <c r="LD1922">
        <v>1521.1832615195331</v>
      </c>
      <c r="LE1922">
        <v>1456.5052688595829</v>
      </c>
      <c r="LF1922">
        <v>1304.0654259775692</v>
      </c>
      <c r="LG1922">
        <v>1238.4417947630122</v>
      </c>
      <c r="LH1922">
        <v>1274.5730689574793</v>
      </c>
      <c r="LI1922">
        <v>1410.3281922541478</v>
      </c>
      <c r="LJ1922">
        <v>1556.4561813803707</v>
      </c>
      <c r="LK1922">
        <v>1784.2800200082042</v>
      </c>
      <c r="LL1922">
        <v>1510.9735374882507</v>
      </c>
      <c r="LM1922">
        <v>1273.4207576758736</v>
      </c>
      <c r="LN1922">
        <v>1210.4612479598381</v>
      </c>
      <c r="LO1922">
        <v>922.87590640201688</v>
      </c>
      <c r="LP1922">
        <v>976.7717775312185</v>
      </c>
      <c r="LQ1922">
        <v>917.34586629265993</v>
      </c>
      <c r="LR1922">
        <v>1184.7681965565414</v>
      </c>
      <c r="LS1922">
        <v>915.25529890328971</v>
      </c>
      <c r="LT1922">
        <v>1302.4064771677058</v>
      </c>
      <c r="LU1922">
        <v>1164.6408406548501</v>
      </c>
      <c r="LV1922">
        <v>762.12246220749807</v>
      </c>
      <c r="LW1922">
        <v>622.70672861915239</v>
      </c>
      <c r="LX1922">
        <v>665.22945219016196</v>
      </c>
      <c r="LY1922">
        <v>766.36101804247244</v>
      </c>
      <c r="LZ1922">
        <v>651.87032432819319</v>
      </c>
      <c r="MA1922">
        <v>992.02702099654289</v>
      </c>
      <c r="MB1922">
        <v>1345.7340996194368</v>
      </c>
      <c r="MC1922">
        <v>1553.2931028672726</v>
      </c>
      <c r="MD1922">
        <v>1619.0379025832128</v>
      </c>
      <c r="ME1922">
        <v>1620.5963448663865</v>
      </c>
      <c r="MF1922">
        <v>1343.2826375612403</v>
      </c>
      <c r="MG1922">
        <v>1164.5509163164227</v>
      </c>
      <c r="MH1922">
        <v>1078.8814646166022</v>
      </c>
      <c r="MI1922">
        <v>1392.3944341679114</v>
      </c>
      <c r="MJ1922">
        <v>1521.801994818758</v>
      </c>
      <c r="MK1922">
        <v>1822.0874230466277</v>
      </c>
      <c r="ML1922">
        <v>1892.8917562957661</v>
      </c>
      <c r="MM1922">
        <v>2377.4696824944203</v>
      </c>
      <c r="MN1922">
        <v>2534.9148123933064</v>
      </c>
      <c r="MO1922">
        <v>2170.3515335796928</v>
      </c>
      <c r="MP1922">
        <v>2456.7794656562937</v>
      </c>
      <c r="MX1922" s="16">
        <v>25.999991086247896</v>
      </c>
      <c r="MY1922" s="16">
        <v>207.27728507506936</v>
      </c>
      <c r="MZ1922" s="16">
        <v>239.30090303763484</v>
      </c>
      <c r="NA1922" s="16">
        <v>193.70083649577265</v>
      </c>
      <c r="NB1922" s="16">
        <v>193.64514168382163</v>
      </c>
      <c r="NC1922" s="16">
        <v>174.45462446580646</v>
      </c>
      <c r="ND1922" s="16">
        <v>301.87774006080622</v>
      </c>
      <c r="NE1922" s="16">
        <v>514.51185593070159</v>
      </c>
      <c r="NF1922" s="16">
        <v>581.98628153255891</v>
      </c>
      <c r="NG1922" s="16">
        <v>599.86458742019443</v>
      </c>
      <c r="NH1922" s="16">
        <v>577.52025796672501</v>
      </c>
      <c r="NI1922" s="16">
        <v>487.35359667443413</v>
      </c>
      <c r="NJ1922" s="16">
        <v>467.69583520292588</v>
      </c>
      <c r="NK1922" s="16">
        <v>548.20633649666081</v>
      </c>
      <c r="NL1922" s="16">
        <v>416.78211618562955</v>
      </c>
      <c r="NM1922" s="16">
        <v>492.9256673364128</v>
      </c>
      <c r="NN1922" s="16">
        <v>428.05028795711064</v>
      </c>
      <c r="NO1922" s="16">
        <v>394.89500099432161</v>
      </c>
      <c r="NP1922" s="16">
        <v>329.94633077941137</v>
      </c>
      <c r="NQ1922" s="16">
        <v>353.48154878017448</v>
      </c>
      <c r="NR1922" s="16">
        <v>229.77150729070172</v>
      </c>
      <c r="NS1922" s="16">
        <v>355.35562749201836</v>
      </c>
      <c r="NT1922" s="16">
        <v>258.51825575523912</v>
      </c>
      <c r="NU1922" s="16">
        <v>151.98346358112639</v>
      </c>
      <c r="NV1922" s="16">
        <v>135.67940487643148</v>
      </c>
      <c r="NW1922" s="16">
        <v>178.14016415925337</v>
      </c>
      <c r="NX1922" s="16">
        <v>209.39950036040372</v>
      </c>
      <c r="NY1922" s="16">
        <v>195.81868159527536</v>
      </c>
      <c r="NZ1922" s="16">
        <v>178.44209543043655</v>
      </c>
      <c r="OA1922" s="16">
        <v>232.81109774386636</v>
      </c>
      <c r="OB1922" s="16">
        <v>189.95989958253983</v>
      </c>
      <c r="OC1922" s="16">
        <v>190.36101887191774</v>
      </c>
      <c r="OD1922" s="16">
        <v>171.12140824387697</v>
      </c>
      <c r="OE1922" s="16">
        <v>166.72675479490903</v>
      </c>
      <c r="OF1922" s="16">
        <v>167.3790508503792</v>
      </c>
      <c r="OG1922" s="16">
        <v>141.70825197456014</v>
      </c>
      <c r="OH1922" s="16">
        <v>59.222908541058189</v>
      </c>
      <c r="OI1922" s="16">
        <v>67.29552644980302</v>
      </c>
      <c r="OJ1922" s="16">
        <v>127.07064595615209</v>
      </c>
      <c r="OK1922" s="16">
        <v>213.02907589623328</v>
      </c>
      <c r="OL1922" s="16">
        <v>244.05918353676211</v>
      </c>
      <c r="OM1922" s="16">
        <v>310.67895440769314</v>
      </c>
      <c r="ON1922" s="16">
        <v>354.26338898490047</v>
      </c>
      <c r="OO1922" s="16">
        <v>327.20541464003605</v>
      </c>
      <c r="OP1922" s="16">
        <v>257.85207701067355</v>
      </c>
      <c r="OQ1922" s="16">
        <v>193.70688284106487</v>
      </c>
      <c r="OR1922" s="16">
        <v>345.04348719292659</v>
      </c>
      <c r="OS1922" s="16">
        <v>370.14412280854611</v>
      </c>
      <c r="OT1922" s="16">
        <v>329.88295233233981</v>
      </c>
      <c r="PB1922">
        <v>3126.0970724657559</v>
      </c>
      <c r="PC1922">
        <v>7417.6463131811997</v>
      </c>
      <c r="PD1922">
        <v>9041.4012630821708</v>
      </c>
      <c r="PE1922">
        <v>8722.540742779338</v>
      </c>
      <c r="PF1922">
        <v>6370.4542512419266</v>
      </c>
      <c r="PG1922">
        <v>8884.0655581614865</v>
      </c>
      <c r="PH1922">
        <v>12606.018950605754</v>
      </c>
      <c r="PI1922">
        <v>12314.130776791131</v>
      </c>
      <c r="PJ1922">
        <v>16169.037319920262</v>
      </c>
      <c r="PK1922">
        <v>18828.535810229943</v>
      </c>
      <c r="PL1922">
        <v>16562.1683300103</v>
      </c>
      <c r="PM1922">
        <v>20635.709825668211</v>
      </c>
      <c r="PN1922">
        <v>15428.027148072078</v>
      </c>
      <c r="PO1922">
        <v>16883.010074030775</v>
      </c>
      <c r="PP1922">
        <v>18808.468668803787</v>
      </c>
      <c r="PQ1922">
        <v>19701.167815082772</v>
      </c>
      <c r="PR1922">
        <v>21269.732310762509</v>
      </c>
      <c r="PS1922">
        <v>21666.731929564554</v>
      </c>
      <c r="PT1922">
        <v>21889.851758531742</v>
      </c>
      <c r="PU1922">
        <v>23462.40418639081</v>
      </c>
      <c r="PV1922">
        <v>26820.731823665745</v>
      </c>
      <c r="PW1922">
        <v>31644.139502675873</v>
      </c>
      <c r="PX1922">
        <v>30709.603752297073</v>
      </c>
      <c r="PY1922">
        <v>29107.806733983129</v>
      </c>
      <c r="PZ1922">
        <v>24750.542289359055</v>
      </c>
      <c r="QA1922">
        <v>23970.279749787351</v>
      </c>
      <c r="QB1922">
        <v>21355.881083472879</v>
      </c>
      <c r="QC1922">
        <v>22660.024719177254</v>
      </c>
      <c r="QD1922">
        <v>22221.164652479452</v>
      </c>
      <c r="QE1922">
        <v>26927.441705195575</v>
      </c>
      <c r="QF1922">
        <v>23529.614351160701</v>
      </c>
      <c r="QG1922">
        <v>20863.954475232564</v>
      </c>
      <c r="QH1922">
        <v>19904.107973122813</v>
      </c>
      <c r="QI1922">
        <v>18800.569224874351</v>
      </c>
      <c r="QJ1922">
        <v>23481.839102366925</v>
      </c>
      <c r="QK1922">
        <v>20185.423141239666</v>
      </c>
      <c r="QL1922">
        <v>17323.791041378801</v>
      </c>
      <c r="QM1922">
        <v>13799.243282739135</v>
      </c>
      <c r="QN1922">
        <v>12597.432888662885</v>
      </c>
      <c r="QO1922">
        <v>12390.096763052999</v>
      </c>
      <c r="QP1922">
        <v>11600.118691299378</v>
      </c>
      <c r="QQ1922">
        <v>11847.712118180645</v>
      </c>
      <c r="QR1922">
        <v>10634.183611362145</v>
      </c>
      <c r="QS1922">
        <v>12324.243722474841</v>
      </c>
      <c r="QT1922">
        <v>10467.86081712592</v>
      </c>
      <c r="QU1922">
        <v>11094.161648544226</v>
      </c>
      <c r="QV1922">
        <v>13571.398524280548</v>
      </c>
      <c r="QW1922">
        <v>13726.605380471374</v>
      </c>
      <c r="RE1922">
        <v>-3594.0059121334853</v>
      </c>
      <c r="RF1922">
        <v>-6229.2153196614554</v>
      </c>
      <c r="RG1922">
        <v>-367.82552952874528</v>
      </c>
      <c r="RH1922">
        <v>5343.2038349314034</v>
      </c>
      <c r="RI1922">
        <v>15833.839429228414</v>
      </c>
      <c r="RJ1922">
        <v>17192.086029984461</v>
      </c>
      <c r="RK1922">
        <v>25514.645204461005</v>
      </c>
      <c r="RL1922">
        <v>21326.251958311244</v>
      </c>
      <c r="RM1922">
        <v>25832.62936836615</v>
      </c>
      <c r="RN1922">
        <v>27735.435494497095</v>
      </c>
      <c r="RO1922">
        <v>34363.509092642467</v>
      </c>
      <c r="RP1922">
        <v>30231.882665049387</v>
      </c>
      <c r="RQ1922">
        <v>33210.503857280804</v>
      </c>
      <c r="RR1922">
        <v>43263.294069092481</v>
      </c>
      <c r="RS1922">
        <v>28899.257926135309</v>
      </c>
      <c r="RT1922">
        <v>26609.445019822881</v>
      </c>
      <c r="RU1922">
        <v>31442.836884715824</v>
      </c>
      <c r="RV1922">
        <v>37823.545586241591</v>
      </c>
      <c r="RW1922">
        <v>35028.736841425591</v>
      </c>
      <c r="RX1922">
        <v>37177.571786402674</v>
      </c>
      <c r="RY1922">
        <v>46532.676954013194</v>
      </c>
      <c r="RZ1922">
        <v>47717.095344325106</v>
      </c>
      <c r="SA1922">
        <v>43121.571398497894</v>
      </c>
      <c r="SB1922">
        <v>46500.67408573228</v>
      </c>
      <c r="SC1922">
        <v>41197.140097177507</v>
      </c>
      <c r="SD1922">
        <v>38532.043020239224</v>
      </c>
      <c r="SE1922">
        <v>47390.161612371296</v>
      </c>
      <c r="SF1922">
        <v>44083.084447845198</v>
      </c>
      <c r="SG1922">
        <v>45687.654520137839</v>
      </c>
      <c r="SH1922">
        <v>41229.269621060354</v>
      </c>
      <c r="SI1922">
        <v>47583.263675414826</v>
      </c>
      <c r="SJ1922">
        <v>45411.037554823524</v>
      </c>
      <c r="SK1922">
        <v>45332.755865619933</v>
      </c>
      <c r="SL1922">
        <v>46680.74545652316</v>
      </c>
      <c r="SM1922">
        <v>26381.738689717335</v>
      </c>
      <c r="SN1922">
        <v>37481.531884625998</v>
      </c>
      <c r="SO1922">
        <v>37417.42042842682</v>
      </c>
      <c r="SP1922">
        <v>46332.434889123018</v>
      </c>
      <c r="SQ1922">
        <v>41171.957298591318</v>
      </c>
      <c r="SR1922">
        <v>38365.468402149454</v>
      </c>
      <c r="SS1922">
        <v>36114.861735292303</v>
      </c>
      <c r="ST1922">
        <v>35648.005687461082</v>
      </c>
      <c r="SU1922">
        <v>46594.113423142662</v>
      </c>
      <c r="SV1922">
        <v>46665.074096824603</v>
      </c>
      <c r="SW1922">
        <v>43443.170302314415</v>
      </c>
      <c r="SX1922">
        <v>50093.533492676797</v>
      </c>
      <c r="SY1922">
        <v>57963.585704618075</v>
      </c>
      <c r="SZ1922">
        <v>54741.942011357874</v>
      </c>
      <c r="TH1922">
        <v>878.41418607127923</v>
      </c>
      <c r="TI1922">
        <v>2252.4921263010701</v>
      </c>
      <c r="TJ1922">
        <v>4005.6029532755092</v>
      </c>
      <c r="TK1922">
        <v>4279.9093401005994</v>
      </c>
      <c r="TL1922">
        <v>3471.1267577696963</v>
      </c>
      <c r="TM1922">
        <v>4699.8169180485402</v>
      </c>
      <c r="TN1922">
        <v>4312.1736507021615</v>
      </c>
      <c r="TO1922">
        <v>5284.4593755418719</v>
      </c>
      <c r="TP1922">
        <v>6360.4702151674383</v>
      </c>
      <c r="TQ1922">
        <v>8448.3942333724171</v>
      </c>
      <c r="TR1922">
        <v>8327.8764006953697</v>
      </c>
      <c r="TS1922">
        <v>6471.2265486760189</v>
      </c>
      <c r="TT1922">
        <v>6627.6068941843223</v>
      </c>
      <c r="TU1922">
        <v>5903.3710259922282</v>
      </c>
      <c r="TV1922">
        <v>7219.9451994095616</v>
      </c>
      <c r="TW1922">
        <v>5549.1413652426036</v>
      </c>
      <c r="TX1922">
        <v>6442.0987994111929</v>
      </c>
      <c r="TY1922">
        <v>6107.9732155489264</v>
      </c>
      <c r="TZ1922">
        <v>5740.1632329094436</v>
      </c>
      <c r="UA1922">
        <v>6313.7992612585531</v>
      </c>
      <c r="UB1922">
        <v>7267.5401778246278</v>
      </c>
      <c r="UC1922">
        <v>7016.7685605182314</v>
      </c>
      <c r="UD1922">
        <v>5595.6819493458643</v>
      </c>
      <c r="UE1922">
        <v>5672.750654352014</v>
      </c>
      <c r="UF1922">
        <v>6536.0505185040538</v>
      </c>
      <c r="UG1922">
        <v>6696.1981727117036</v>
      </c>
      <c r="UH1922">
        <v>6587.4889999477882</v>
      </c>
      <c r="UI1922">
        <v>7043.4321217299039</v>
      </c>
      <c r="UJ1922">
        <v>8917.7422059012551</v>
      </c>
      <c r="UK1922">
        <v>9669.3932226313373</v>
      </c>
      <c r="UL1922">
        <v>7091.8931459616961</v>
      </c>
      <c r="UM1922">
        <v>8059.1676102784868</v>
      </c>
      <c r="UN1922">
        <v>7928.3588799844574</v>
      </c>
      <c r="UO1922">
        <v>8622.2181977707223</v>
      </c>
      <c r="UP1922">
        <v>8961.93435480669</v>
      </c>
      <c r="UQ1922">
        <v>7228.2440416030713</v>
      </c>
      <c r="UR1922">
        <v>7356.4250018325056</v>
      </c>
      <c r="US1922">
        <v>7038.1613848641855</v>
      </c>
      <c r="UT1922">
        <v>5995.4450354133523</v>
      </c>
      <c r="UU1922">
        <v>7146.7598072107648</v>
      </c>
      <c r="UV1922">
        <v>5868.8898718955952</v>
      </c>
      <c r="UW1922">
        <v>6500.1231644478485</v>
      </c>
      <c r="UX1922">
        <v>6163.3613236202464</v>
      </c>
      <c r="UY1922">
        <v>5729.2087890374041</v>
      </c>
      <c r="UZ1922">
        <v>5194.7964150886964</v>
      </c>
      <c r="VA1922">
        <v>6924.0852908028628</v>
      </c>
      <c r="VB1922">
        <v>5819.3791376950903</v>
      </c>
      <c r="VC1922">
        <v>5007.8209168729691</v>
      </c>
    </row>
    <row r="1923" spans="306:575" x14ac:dyDescent="0.45">
      <c r="KT1923">
        <v>636.50928030240539</v>
      </c>
      <c r="KU1923">
        <v>1215.1409123031508</v>
      </c>
      <c r="KV1923">
        <v>1315.5404245103223</v>
      </c>
      <c r="KW1923">
        <v>1433.4805117654168</v>
      </c>
      <c r="KX1923">
        <v>1452.2644886565292</v>
      </c>
      <c r="KY1923">
        <v>1320.5224295390103</v>
      </c>
      <c r="KZ1923">
        <v>1577.0245921344824</v>
      </c>
      <c r="LA1923">
        <v>1839.9766427397428</v>
      </c>
      <c r="LB1923">
        <v>1925.4917930224212</v>
      </c>
      <c r="LC1923">
        <v>2051.8533482952316</v>
      </c>
      <c r="LD1923">
        <v>1778.3207826171288</v>
      </c>
      <c r="LE1923">
        <v>1920.0416661368149</v>
      </c>
      <c r="LF1923">
        <v>1651.0910928509245</v>
      </c>
      <c r="LG1923">
        <v>2271.0375633890712</v>
      </c>
      <c r="LH1923">
        <v>1979.1477282442497</v>
      </c>
      <c r="LI1923">
        <v>1680.7931084842148</v>
      </c>
      <c r="LJ1923">
        <v>1652.4726034450262</v>
      </c>
      <c r="LK1923">
        <v>2091.8182266345684</v>
      </c>
      <c r="LL1923">
        <v>2109.2303294155727</v>
      </c>
      <c r="LM1923">
        <v>1995.9454989959972</v>
      </c>
      <c r="LN1923">
        <v>2264.1111025490236</v>
      </c>
      <c r="LO1923">
        <v>2402.5830877223734</v>
      </c>
      <c r="LP1923">
        <v>2078.4672800857402</v>
      </c>
      <c r="LQ1923">
        <v>2279.3679968202555</v>
      </c>
      <c r="LR1923">
        <v>2102.665852136151</v>
      </c>
      <c r="LS1923">
        <v>2065.5246759085894</v>
      </c>
      <c r="LT1923">
        <v>1996.8926893480248</v>
      </c>
      <c r="LU1923">
        <v>2059.3026472327433</v>
      </c>
      <c r="LV1923">
        <v>1958.56296423041</v>
      </c>
      <c r="LW1923">
        <v>2070.2502385703701</v>
      </c>
      <c r="LX1923">
        <v>2287.2119820850112</v>
      </c>
      <c r="LY1923">
        <v>1998.6336417110124</v>
      </c>
      <c r="LZ1923">
        <v>2167.0926771465583</v>
      </c>
      <c r="MA1923">
        <v>2171.5171842016225</v>
      </c>
      <c r="MB1923">
        <v>2097.4127972144593</v>
      </c>
      <c r="MC1923">
        <v>1914.3197070084398</v>
      </c>
      <c r="MD1923">
        <v>1641.338807817601</v>
      </c>
      <c r="ME1923">
        <v>1822.3945584863936</v>
      </c>
      <c r="MF1923">
        <v>1881.4690615454292</v>
      </c>
      <c r="MG1923">
        <v>2255.1287715706426</v>
      </c>
      <c r="MH1923">
        <v>1932.618095800829</v>
      </c>
      <c r="MI1923">
        <v>1764.5016695077575</v>
      </c>
      <c r="MJ1923">
        <v>1612.3829194329423</v>
      </c>
      <c r="MK1923">
        <v>1644.105965853317</v>
      </c>
      <c r="ML1923">
        <v>1265.2601165300507</v>
      </c>
      <c r="MM1923">
        <v>1680.6894962755473</v>
      </c>
      <c r="MN1923">
        <v>1707.7004199293756</v>
      </c>
      <c r="MO1923">
        <v>1286.2126217653845</v>
      </c>
      <c r="MP1923">
        <v>1647.8176609273389</v>
      </c>
      <c r="MX1923" s="16">
        <v>87.687906959543483</v>
      </c>
      <c r="MY1923" s="16">
        <v>140.12475738172978</v>
      </c>
      <c r="MZ1923" s="16">
        <v>204.86310364998963</v>
      </c>
      <c r="NA1923" s="16">
        <v>294.56352079264514</v>
      </c>
      <c r="NB1923" s="16">
        <v>382.67168736108079</v>
      </c>
      <c r="NC1923" s="16">
        <v>303.29236799454105</v>
      </c>
      <c r="ND1923" s="16">
        <v>294.66883718135483</v>
      </c>
      <c r="NE1923" s="16">
        <v>394.62280869740835</v>
      </c>
      <c r="NF1923" s="16">
        <v>435.76928585243405</v>
      </c>
      <c r="NG1923" s="16">
        <v>428.51848621511226</v>
      </c>
      <c r="NH1923" s="16">
        <v>452.75330121535768</v>
      </c>
      <c r="NI1923" s="16">
        <v>516.18511118433321</v>
      </c>
      <c r="NJ1923" s="16">
        <v>583.78236180396402</v>
      </c>
      <c r="NK1923" s="16">
        <v>545.56056063077801</v>
      </c>
      <c r="NL1923" s="16">
        <v>489.54179356436572</v>
      </c>
      <c r="NM1923" s="16">
        <v>400.3962660975759</v>
      </c>
      <c r="NN1923" s="16">
        <v>348.88293022377462</v>
      </c>
      <c r="NO1923" s="16">
        <v>370.27370131371714</v>
      </c>
      <c r="NP1923" s="16">
        <v>329.69164529238162</v>
      </c>
      <c r="NQ1923" s="16">
        <v>318.75471560336791</v>
      </c>
      <c r="NR1923" s="16">
        <v>332.44049328317777</v>
      </c>
      <c r="NS1923" s="16">
        <v>456.22918226808002</v>
      </c>
      <c r="NT1923" s="16">
        <v>522.07958920078215</v>
      </c>
      <c r="NU1923" s="16">
        <v>400.25249076057963</v>
      </c>
      <c r="NV1923" s="16">
        <v>421.74108987016569</v>
      </c>
      <c r="NW1923" s="16">
        <v>442.22115930376037</v>
      </c>
      <c r="NX1923" s="16">
        <v>494.62591082483215</v>
      </c>
      <c r="NY1923" s="16">
        <v>448.73681963886338</v>
      </c>
      <c r="NZ1923" s="16">
        <v>429.07627019413422</v>
      </c>
      <c r="OA1923" s="16">
        <v>462.96776856781008</v>
      </c>
      <c r="OB1923" s="16">
        <v>463.86207798863427</v>
      </c>
      <c r="OC1923" s="16">
        <v>315.86698666477355</v>
      </c>
      <c r="OD1923" s="16">
        <v>380.87353575306008</v>
      </c>
      <c r="OE1923" s="16">
        <v>454.93761201565121</v>
      </c>
      <c r="OF1923" s="16">
        <v>462.80264258200907</v>
      </c>
      <c r="OG1923" s="16">
        <v>402.46495619071618</v>
      </c>
      <c r="OH1923" s="16">
        <v>348.51741727845734</v>
      </c>
      <c r="OI1923" s="16">
        <v>391.32385783614825</v>
      </c>
      <c r="OJ1923" s="16">
        <v>402.36738952827091</v>
      </c>
      <c r="OK1923" s="16">
        <v>339.65780355375358</v>
      </c>
      <c r="OL1923" s="16">
        <v>483.12378895878101</v>
      </c>
      <c r="OM1923" s="16">
        <v>467.28796510545106</v>
      </c>
      <c r="ON1923" s="16">
        <v>473.52519437790687</v>
      </c>
      <c r="OO1923" s="16">
        <v>448.84738714184374</v>
      </c>
      <c r="OP1923" s="16">
        <v>511.33582094490765</v>
      </c>
      <c r="OQ1923" s="16">
        <v>464.34074296062164</v>
      </c>
      <c r="OR1923" s="16">
        <v>455.79859797171304</v>
      </c>
      <c r="OS1923" s="16">
        <v>488.21632897545004</v>
      </c>
      <c r="OT1923" s="16">
        <v>348.02262785335341</v>
      </c>
      <c r="PB1923">
        <v>-1251.515224758255</v>
      </c>
      <c r="PC1923">
        <v>622.26127346850171</v>
      </c>
      <c r="PD1923">
        <v>2866.0683448141081</v>
      </c>
      <c r="PE1923">
        <v>4276.1497929945926</v>
      </c>
      <c r="PF1923">
        <v>7695.3537532805785</v>
      </c>
      <c r="PG1923">
        <v>10411.512518633102</v>
      </c>
      <c r="PH1923">
        <v>10602.189621415824</v>
      </c>
      <c r="PI1923">
        <v>6353.4294412595327</v>
      </c>
      <c r="PJ1923">
        <v>10051.966991306914</v>
      </c>
      <c r="PK1923">
        <v>10518.675327172434</v>
      </c>
      <c r="PL1923">
        <v>13266.140632985245</v>
      </c>
      <c r="PM1923">
        <v>17444.721326237799</v>
      </c>
      <c r="PN1923">
        <v>16057.348140305294</v>
      </c>
      <c r="PO1923">
        <v>13539.657302047885</v>
      </c>
      <c r="PP1923">
        <v>15620.022258042874</v>
      </c>
      <c r="PQ1923">
        <v>19420.087678260661</v>
      </c>
      <c r="PR1923">
        <v>19717.81109526577</v>
      </c>
      <c r="PS1923">
        <v>19533.872773431096</v>
      </c>
      <c r="PT1923">
        <v>19240.892327285881</v>
      </c>
      <c r="PU1923">
        <v>19736.34888072297</v>
      </c>
      <c r="PV1923">
        <v>23626.009480874858</v>
      </c>
      <c r="PW1923">
        <v>26298.325849744881</v>
      </c>
      <c r="PX1923">
        <v>22205.987725802079</v>
      </c>
      <c r="PY1923">
        <v>23926.022801834766</v>
      </c>
      <c r="PZ1923">
        <v>25773.874250335077</v>
      </c>
      <c r="QA1923">
        <v>29561.994893526837</v>
      </c>
      <c r="QB1923">
        <v>29038.251487360598</v>
      </c>
      <c r="QC1923">
        <v>27331.594227293772</v>
      </c>
      <c r="QD1923">
        <v>31660.330515247624</v>
      </c>
      <c r="QE1923">
        <v>29675.092029910607</v>
      </c>
      <c r="QF1923">
        <v>25975.741083671081</v>
      </c>
      <c r="QG1923">
        <v>22447.728395862188</v>
      </c>
      <c r="QH1923">
        <v>22502.06933295964</v>
      </c>
      <c r="QI1923">
        <v>21022.521555872176</v>
      </c>
      <c r="QJ1923">
        <v>18669.744480126436</v>
      </c>
      <c r="QK1923">
        <v>19222.205524405126</v>
      </c>
      <c r="QL1923">
        <v>19791.847510926826</v>
      </c>
      <c r="QM1923">
        <v>22530.962071952996</v>
      </c>
      <c r="QN1923">
        <v>26917.538506372512</v>
      </c>
      <c r="QO1923">
        <v>25599.658095704133</v>
      </c>
      <c r="QP1923">
        <v>25530.528845979203</v>
      </c>
      <c r="QQ1923">
        <v>26302.340254726991</v>
      </c>
      <c r="QR1923">
        <v>24534.251202737352</v>
      </c>
      <c r="QS1923">
        <v>24342.167056825343</v>
      </c>
      <c r="QT1923">
        <v>21581.987711543694</v>
      </c>
      <c r="QU1923">
        <v>18307.347027202166</v>
      </c>
      <c r="QV1923">
        <v>17809.226759440167</v>
      </c>
      <c r="QW1923">
        <v>14463.45434098885</v>
      </c>
      <c r="RE1923">
        <v>13404.656889402368</v>
      </c>
      <c r="RF1923">
        <v>18276.106817983618</v>
      </c>
      <c r="RG1923">
        <v>17816.229531209141</v>
      </c>
      <c r="RH1923">
        <v>23217.323996985924</v>
      </c>
      <c r="RI1923">
        <v>28335.349946844701</v>
      </c>
      <c r="RJ1923">
        <v>36276.697739786796</v>
      </c>
      <c r="RK1923">
        <v>35069.749519876932</v>
      </c>
      <c r="RL1923">
        <v>42934.264254207759</v>
      </c>
      <c r="RM1923">
        <v>35260.782131973021</v>
      </c>
      <c r="RN1923">
        <v>44026.196365742428</v>
      </c>
      <c r="RO1923">
        <v>37906.372421003492</v>
      </c>
      <c r="RP1923">
        <v>33117.846980865339</v>
      </c>
      <c r="RQ1923">
        <v>38066.599355793274</v>
      </c>
      <c r="RR1923">
        <v>41748.731212657527</v>
      </c>
      <c r="RS1923">
        <v>62778.319689828517</v>
      </c>
      <c r="RT1923">
        <v>66679.151172519356</v>
      </c>
      <c r="RU1923">
        <v>77860.405885717191</v>
      </c>
      <c r="RV1923">
        <v>82852.179809123394</v>
      </c>
      <c r="RW1923">
        <v>75294.290450818866</v>
      </c>
      <c r="RX1923">
        <v>74084.337051490482</v>
      </c>
      <c r="RY1923">
        <v>81305.116633252619</v>
      </c>
      <c r="RZ1923">
        <v>83610.89438655031</v>
      </c>
      <c r="SA1923">
        <v>76191.770830761539</v>
      </c>
      <c r="SB1923">
        <v>77103.564021444268</v>
      </c>
      <c r="SC1923">
        <v>77227.00876597641</v>
      </c>
      <c r="SD1923">
        <v>71234.515235665414</v>
      </c>
      <c r="SE1923">
        <v>64958.01346150977</v>
      </c>
      <c r="SF1923">
        <v>60655.245204383595</v>
      </c>
      <c r="SG1923">
        <v>64740.192454662771</v>
      </c>
      <c r="SH1923">
        <v>77416.143405014474</v>
      </c>
      <c r="SI1923">
        <v>86551.09841495099</v>
      </c>
      <c r="SJ1923">
        <v>88349.300360040259</v>
      </c>
      <c r="SK1923">
        <v>87064.716396294491</v>
      </c>
      <c r="SL1923">
        <v>74175.251652198029</v>
      </c>
      <c r="SM1923">
        <v>70960.184915107573</v>
      </c>
      <c r="SN1923">
        <v>61318.607485723747</v>
      </c>
      <c r="SO1923">
        <v>59298.389063480165</v>
      </c>
      <c r="SP1923">
        <v>62730.002271667836</v>
      </c>
      <c r="SQ1923">
        <v>63591.917267717763</v>
      </c>
      <c r="SR1923">
        <v>67353.085970604079</v>
      </c>
      <c r="SS1923">
        <v>61732.44557321514</v>
      </c>
      <c r="ST1923">
        <v>58263.799081648307</v>
      </c>
      <c r="SU1923">
        <v>56576.942252572226</v>
      </c>
      <c r="SV1923">
        <v>51375.869905239895</v>
      </c>
      <c r="SW1923">
        <v>43046.821291615772</v>
      </c>
      <c r="SX1923">
        <v>42172.666499916028</v>
      </c>
      <c r="SY1923">
        <v>46088.615388801831</v>
      </c>
      <c r="SZ1923">
        <v>52419.086857078044</v>
      </c>
      <c r="TH1923">
        <v>1378.9099812079749</v>
      </c>
      <c r="TI1923">
        <v>552.20732327805899</v>
      </c>
      <c r="TJ1923">
        <v>604.03718643405398</v>
      </c>
      <c r="TK1923">
        <v>2160.0209701587855</v>
      </c>
      <c r="TL1923">
        <v>2951.8876315842426</v>
      </c>
      <c r="TM1923">
        <v>4236.1904010248318</v>
      </c>
      <c r="TN1923">
        <v>3371.8862044127623</v>
      </c>
      <c r="TO1923">
        <v>6273.8282725675044</v>
      </c>
      <c r="TP1923">
        <v>5470.8592713756416</v>
      </c>
      <c r="TQ1923">
        <v>5649.6289220359558</v>
      </c>
      <c r="TR1923">
        <v>5957.524466270389</v>
      </c>
      <c r="TS1923">
        <v>6993.9292855874137</v>
      </c>
      <c r="TT1923">
        <v>8493.6026739542431</v>
      </c>
      <c r="TU1923">
        <v>8821.4067197028362</v>
      </c>
      <c r="TV1923">
        <v>7284.5750268917209</v>
      </c>
      <c r="TW1923">
        <v>5419.6114152659748</v>
      </c>
      <c r="TX1923">
        <v>4088.5907890749972</v>
      </c>
      <c r="TY1923">
        <v>6808.8318152237052</v>
      </c>
      <c r="TZ1923">
        <v>7284.5838015833324</v>
      </c>
      <c r="UA1923">
        <v>6690.2397207994536</v>
      </c>
      <c r="UB1923">
        <v>6361.4398931310952</v>
      </c>
      <c r="UC1923">
        <v>5849.6551913780177</v>
      </c>
      <c r="UD1923">
        <v>7072.5091454579715</v>
      </c>
      <c r="UE1923">
        <v>8033.2153265590823</v>
      </c>
      <c r="UF1923">
        <v>9231.7925104104161</v>
      </c>
      <c r="UG1923">
        <v>9739.7203124232892</v>
      </c>
      <c r="UH1923">
        <v>8856.5947400743735</v>
      </c>
      <c r="UI1923">
        <v>8777.8487482702494</v>
      </c>
      <c r="UJ1923">
        <v>9357.1974306749235</v>
      </c>
      <c r="UK1923">
        <v>9479.2063995792378</v>
      </c>
      <c r="UL1923">
        <v>9162.3956078396168</v>
      </c>
      <c r="UM1923">
        <v>8096.2874742549166</v>
      </c>
      <c r="UN1923">
        <v>9066.7854362573889</v>
      </c>
      <c r="UO1923">
        <v>7657.3582798198277</v>
      </c>
      <c r="UP1923">
        <v>7796.7140122582177</v>
      </c>
      <c r="UQ1923">
        <v>7639.977527161559</v>
      </c>
      <c r="UR1923">
        <v>6570.1153210082566</v>
      </c>
      <c r="US1923">
        <v>4420.7616622860478</v>
      </c>
      <c r="UT1923">
        <v>6261.1049950803917</v>
      </c>
      <c r="UU1923">
        <v>6990.0606882585444</v>
      </c>
      <c r="UV1923">
        <v>8004.5533202097431</v>
      </c>
      <c r="UW1923">
        <v>6981.774627731691</v>
      </c>
      <c r="UX1923">
        <v>6883.0489053241472</v>
      </c>
      <c r="UY1923">
        <v>7383.2743697986352</v>
      </c>
      <c r="UZ1923">
        <v>6490.3881913450741</v>
      </c>
      <c r="VA1923">
        <v>5469.4829594481553</v>
      </c>
      <c r="VB1923">
        <v>4506.4310289554605</v>
      </c>
      <c r="VC1923">
        <v>5894.0963029318955</v>
      </c>
    </row>
    <row r="1924" spans="306:575" x14ac:dyDescent="0.45">
      <c r="KT1924">
        <v>64.630916531216144</v>
      </c>
      <c r="KU1924">
        <v>458.13785810561944</v>
      </c>
      <c r="KV1924">
        <v>184.61722388626697</v>
      </c>
      <c r="KW1924">
        <v>259.90636739630287</v>
      </c>
      <c r="KX1924">
        <v>695.01068536033301</v>
      </c>
      <c r="KY1924">
        <v>897.9628635862515</v>
      </c>
      <c r="KZ1924">
        <v>805.00946967692516</v>
      </c>
      <c r="LA1924">
        <v>967.65768849944368</v>
      </c>
      <c r="LB1924">
        <v>850.85556604964199</v>
      </c>
      <c r="LC1924">
        <v>342.16143971870099</v>
      </c>
      <c r="LD1924">
        <v>438.97059060241804</v>
      </c>
      <c r="LE1924">
        <v>790.96126803054574</v>
      </c>
      <c r="LF1924">
        <v>1171.8399872608702</v>
      </c>
      <c r="LG1924">
        <v>1408.9427230141371</v>
      </c>
      <c r="LH1924">
        <v>1512.8480604123351</v>
      </c>
      <c r="LI1924">
        <v>1753.6267388250455</v>
      </c>
      <c r="LJ1924">
        <v>1584.4463984096162</v>
      </c>
      <c r="LK1924">
        <v>1494.5837200129677</v>
      </c>
      <c r="LL1924">
        <v>1315.4812002264389</v>
      </c>
      <c r="LM1924">
        <v>1548.8716424862514</v>
      </c>
      <c r="LN1924">
        <v>1749.3208157587778</v>
      </c>
      <c r="LO1924">
        <v>1850.4727103309474</v>
      </c>
      <c r="LP1924">
        <v>2101.0804641909972</v>
      </c>
      <c r="LQ1924">
        <v>1925.1598996041264</v>
      </c>
      <c r="LR1924">
        <v>1787.7306315637536</v>
      </c>
      <c r="LS1924">
        <v>1704.0367800333784</v>
      </c>
      <c r="LT1924">
        <v>1567.1719062453542</v>
      </c>
      <c r="LU1924">
        <v>1999.7408044462936</v>
      </c>
      <c r="LV1924">
        <v>1613.530735106669</v>
      </c>
      <c r="LW1924">
        <v>1314.4865990474464</v>
      </c>
      <c r="LX1924">
        <v>1313.4304054115842</v>
      </c>
      <c r="LY1924">
        <v>1261.3522096546542</v>
      </c>
      <c r="LZ1924">
        <v>1109.3006817730361</v>
      </c>
      <c r="MA1924">
        <v>1259.7223726349512</v>
      </c>
      <c r="MB1924">
        <v>1614.720808178289</v>
      </c>
      <c r="MC1924">
        <v>1621.5628533225345</v>
      </c>
      <c r="MD1924">
        <v>1353.960372645337</v>
      </c>
      <c r="ME1924">
        <v>1219.0684192723372</v>
      </c>
      <c r="MF1924">
        <v>1583.8365275048495</v>
      </c>
      <c r="MG1924">
        <v>1771.6571679402457</v>
      </c>
      <c r="MH1924">
        <v>2239.3519968991977</v>
      </c>
      <c r="MI1924">
        <v>2085.5903829159165</v>
      </c>
      <c r="MJ1924">
        <v>1851.1991468757717</v>
      </c>
      <c r="MK1924">
        <v>1853.0715466955498</v>
      </c>
      <c r="ML1924">
        <v>2266.0848072531221</v>
      </c>
      <c r="MM1924">
        <v>1723.3518697694972</v>
      </c>
      <c r="MN1924">
        <v>1606.2823907587099</v>
      </c>
      <c r="MO1924">
        <v>1314.9423187396767</v>
      </c>
      <c r="MP1924">
        <v>1300.7224407671508</v>
      </c>
      <c r="MX1924" s="16">
        <v>166.21546321302736</v>
      </c>
      <c r="MY1924" s="16">
        <v>267.66081204094536</v>
      </c>
      <c r="MZ1924" s="16">
        <v>264.16454326383706</v>
      </c>
      <c r="NA1924" s="16">
        <v>294.72298305575544</v>
      </c>
      <c r="NB1924" s="16">
        <v>295.22030900364314</v>
      </c>
      <c r="NC1924" s="16">
        <v>318.35591420240837</v>
      </c>
      <c r="ND1924" s="16">
        <v>239.96988272728424</v>
      </c>
      <c r="NE1924" s="16">
        <v>364.82439697761316</v>
      </c>
      <c r="NF1924" s="16">
        <v>328.41372586491934</v>
      </c>
      <c r="NG1924" s="16">
        <v>345.88509716699696</v>
      </c>
      <c r="NH1924" s="16">
        <v>309.75368377948621</v>
      </c>
      <c r="NI1924" s="16">
        <v>431.05486426562533</v>
      </c>
      <c r="NJ1924" s="16">
        <v>350.65613075916588</v>
      </c>
      <c r="NK1924" s="16">
        <v>404.46552258624536</v>
      </c>
      <c r="NL1924" s="16">
        <v>322.2772546816185</v>
      </c>
      <c r="NM1924" s="16">
        <v>345.30305810203146</v>
      </c>
      <c r="NN1924" s="16">
        <v>432.01330715580337</v>
      </c>
      <c r="NO1924" s="16">
        <v>363.43276884995618</v>
      </c>
      <c r="NP1924" s="16">
        <v>355.79008953886375</v>
      </c>
      <c r="NQ1924" s="16">
        <v>452.08259420124432</v>
      </c>
      <c r="NR1924" s="16">
        <v>501.77311764924252</v>
      </c>
      <c r="NS1924" s="16">
        <v>577.52967986474823</v>
      </c>
      <c r="NT1924" s="16">
        <v>548.26205569194849</v>
      </c>
      <c r="NU1924" s="16">
        <v>476.43652745425572</v>
      </c>
      <c r="NV1924" s="16">
        <v>392.9649076240014</v>
      </c>
      <c r="NW1924" s="16">
        <v>313.45334183188396</v>
      </c>
      <c r="NX1924" s="16">
        <v>403.19243292452177</v>
      </c>
      <c r="NY1924" s="16">
        <v>417.78009351835328</v>
      </c>
      <c r="NZ1924" s="16">
        <v>377.0118102582673</v>
      </c>
      <c r="OA1924" s="16">
        <v>420.2758576297208</v>
      </c>
      <c r="OB1924" s="16">
        <v>423.72065156176149</v>
      </c>
      <c r="OC1924" s="16">
        <v>358.82554306274278</v>
      </c>
      <c r="OD1924" s="16">
        <v>453.48460587905458</v>
      </c>
      <c r="OE1924" s="16">
        <v>445.68046363295963</v>
      </c>
      <c r="OF1924" s="16">
        <v>318.73390966784217</v>
      </c>
      <c r="OG1924" s="16">
        <v>351.30403422800816</v>
      </c>
      <c r="OH1924" s="16">
        <v>252.48717312113121</v>
      </c>
      <c r="OI1924" s="16">
        <v>266.31841571006072</v>
      </c>
      <c r="OJ1924" s="16">
        <v>404.13601672891048</v>
      </c>
      <c r="OK1924" s="16">
        <v>475.53266020235662</v>
      </c>
      <c r="OL1924" s="16">
        <v>483.9067914145935</v>
      </c>
      <c r="OM1924" s="16">
        <v>519.84096698143594</v>
      </c>
      <c r="ON1924" s="16">
        <v>485.47485809095821</v>
      </c>
      <c r="OO1924" s="16">
        <v>510.44047380110055</v>
      </c>
      <c r="OP1924" s="16">
        <v>501.78398101691738</v>
      </c>
      <c r="OQ1924" s="16">
        <v>286.90752417277122</v>
      </c>
      <c r="OR1924" s="16">
        <v>356.43487749742764</v>
      </c>
      <c r="OS1924" s="16">
        <v>402.19931016018728</v>
      </c>
      <c r="OT1924" s="16">
        <v>434.48356493534232</v>
      </c>
      <c r="PB1924">
        <v>8021.0198787387108</v>
      </c>
      <c r="PC1924">
        <v>7343.5251125217164</v>
      </c>
      <c r="PD1924">
        <v>7793.0083588673788</v>
      </c>
      <c r="PE1924">
        <v>8061.6186904856295</v>
      </c>
      <c r="PF1924">
        <v>7679.0908556691538</v>
      </c>
      <c r="PG1924">
        <v>5221.0777344527833</v>
      </c>
      <c r="PH1924">
        <v>6460.264367771013</v>
      </c>
      <c r="PI1924">
        <v>7280.6497039269389</v>
      </c>
      <c r="PJ1924">
        <v>9268.0836632939991</v>
      </c>
      <c r="PK1924">
        <v>9571.3178570924338</v>
      </c>
      <c r="PL1924">
        <v>12635.338584540661</v>
      </c>
      <c r="PM1924">
        <v>9840.6705393742723</v>
      </c>
      <c r="PN1924">
        <v>13468.861086343533</v>
      </c>
      <c r="PO1924">
        <v>13823.182843641005</v>
      </c>
      <c r="PP1924">
        <v>14318.351588375142</v>
      </c>
      <c r="PQ1924">
        <v>16110.504776334403</v>
      </c>
      <c r="PR1924">
        <v>18589.492576641795</v>
      </c>
      <c r="PS1924">
        <v>20363.113801310345</v>
      </c>
      <c r="PT1924">
        <v>23156.467173272194</v>
      </c>
      <c r="PU1924">
        <v>24269.980630310158</v>
      </c>
      <c r="PV1924">
        <v>22948.560514823552</v>
      </c>
      <c r="PW1924">
        <v>21248.675061283528</v>
      </c>
      <c r="PX1924">
        <v>20237.503935352779</v>
      </c>
      <c r="PY1924">
        <v>24355.715976248051</v>
      </c>
      <c r="PZ1924">
        <v>23046.59262172904</v>
      </c>
      <c r="QA1924">
        <v>20635.960519962424</v>
      </c>
      <c r="QB1924">
        <v>21357.8275942529</v>
      </c>
      <c r="QC1924">
        <v>22832.363493332581</v>
      </c>
      <c r="QD1924">
        <v>19689.661283874975</v>
      </c>
      <c r="QE1924">
        <v>17599.306624058005</v>
      </c>
      <c r="QF1924">
        <v>18382.880143882041</v>
      </c>
      <c r="QG1924">
        <v>17971.071891699921</v>
      </c>
      <c r="QH1924">
        <v>19722.481782120616</v>
      </c>
      <c r="QI1924">
        <v>15150.509630104596</v>
      </c>
      <c r="QJ1924">
        <v>18442.958479769226</v>
      </c>
      <c r="QK1924">
        <v>18605.392262826037</v>
      </c>
      <c r="QL1924">
        <v>20699.031904113381</v>
      </c>
      <c r="QM1924">
        <v>21748.985285817289</v>
      </c>
      <c r="QN1924">
        <v>23652.861800171428</v>
      </c>
      <c r="QO1924">
        <v>23047.760274329321</v>
      </c>
      <c r="QP1924">
        <v>18736.565956277555</v>
      </c>
      <c r="QQ1924">
        <v>21429.096446427833</v>
      </c>
      <c r="QR1924">
        <v>19407.654808569798</v>
      </c>
      <c r="QS1924">
        <v>18376.991857378136</v>
      </c>
      <c r="QT1924">
        <v>14937.34461671891</v>
      </c>
      <c r="QU1924">
        <v>16876.678430364453</v>
      </c>
      <c r="QV1924">
        <v>18883.366196321273</v>
      </c>
      <c r="QW1924">
        <v>18681.992729992242</v>
      </c>
      <c r="RE1924">
        <v>-648.57928964224175</v>
      </c>
      <c r="RF1924">
        <v>6336.3398064174526</v>
      </c>
      <c r="RG1924">
        <v>16759.042639721411</v>
      </c>
      <c r="RH1924">
        <v>25837.192825916969</v>
      </c>
      <c r="RI1924">
        <v>26530.180144748094</v>
      </c>
      <c r="RJ1924">
        <v>34186.973822243439</v>
      </c>
      <c r="RK1924">
        <v>31184.369965210539</v>
      </c>
      <c r="RL1924">
        <v>24144.768068019486</v>
      </c>
      <c r="RM1924">
        <v>23268.356063999225</v>
      </c>
      <c r="RN1924">
        <v>26106.434648130522</v>
      </c>
      <c r="RO1924">
        <v>23557.768968758726</v>
      </c>
      <c r="RP1924">
        <v>15439.191594401887</v>
      </c>
      <c r="RQ1924">
        <v>20683.021410124875</v>
      </c>
      <c r="RR1924">
        <v>27625.03624944593</v>
      </c>
      <c r="RS1924">
        <v>33241.835855586905</v>
      </c>
      <c r="RT1924">
        <v>37837.072049590861</v>
      </c>
      <c r="RU1924">
        <v>37068.477364731007</v>
      </c>
      <c r="RV1924">
        <v>57734.563854254819</v>
      </c>
      <c r="RW1924">
        <v>70919.42570407335</v>
      </c>
      <c r="RX1924">
        <v>64665.904704039836</v>
      </c>
      <c r="RY1924">
        <v>72597.090012850429</v>
      </c>
      <c r="RZ1924">
        <v>71882.110228392077</v>
      </c>
      <c r="SA1924">
        <v>67150.614576533189</v>
      </c>
      <c r="SB1924">
        <v>59628.641259606673</v>
      </c>
      <c r="SC1924">
        <v>56529.506723765982</v>
      </c>
      <c r="SD1924">
        <v>59429.489908919037</v>
      </c>
      <c r="SE1924">
        <v>56596.825725451439</v>
      </c>
      <c r="SF1924">
        <v>49912.738008033222</v>
      </c>
      <c r="SG1924">
        <v>54454.973293140145</v>
      </c>
      <c r="SH1924">
        <v>58307.2891926956</v>
      </c>
      <c r="SI1924">
        <v>55314.688276018249</v>
      </c>
      <c r="SJ1924">
        <v>59406.475088172985</v>
      </c>
      <c r="SK1924">
        <v>59471.571051940009</v>
      </c>
      <c r="SL1924">
        <v>53858.113685585588</v>
      </c>
      <c r="SM1924">
        <v>54834.230702585402</v>
      </c>
      <c r="SN1924">
        <v>57893.805825170799</v>
      </c>
      <c r="SO1924">
        <v>61026.331667434555</v>
      </c>
      <c r="SP1924">
        <v>57170.5997542365</v>
      </c>
      <c r="SQ1924">
        <v>53743.157331465176</v>
      </c>
      <c r="SR1924">
        <v>44757.360949170463</v>
      </c>
      <c r="SS1924">
        <v>46829.465122539172</v>
      </c>
      <c r="ST1924">
        <v>40517.488563095518</v>
      </c>
      <c r="SU1924">
        <v>43615.328487331077</v>
      </c>
      <c r="SV1924">
        <v>41046.631499506919</v>
      </c>
      <c r="SW1924">
        <v>40594.098371997177</v>
      </c>
      <c r="SX1924">
        <v>35032.572758836723</v>
      </c>
      <c r="SY1924">
        <v>31511.480463110012</v>
      </c>
      <c r="SZ1924">
        <v>34216.811683474596</v>
      </c>
      <c r="TH1924">
        <v>419.54793140123047</v>
      </c>
      <c r="TI1924">
        <v>484.43727275533445</v>
      </c>
      <c r="TJ1924">
        <v>1849.6341911738837</v>
      </c>
      <c r="TK1924">
        <v>3672.9757225084818</v>
      </c>
      <c r="TL1924">
        <v>4924.5789192477832</v>
      </c>
      <c r="TM1924">
        <v>2826.307004275232</v>
      </c>
      <c r="TN1924">
        <v>3674.5351115247481</v>
      </c>
      <c r="TO1924">
        <v>3663.8395594329113</v>
      </c>
      <c r="TP1924">
        <v>3133.2721112587096</v>
      </c>
      <c r="TQ1924">
        <v>4741.6220833965072</v>
      </c>
      <c r="TR1924">
        <v>5637.3355129761167</v>
      </c>
      <c r="TS1924">
        <v>6952.5524933253</v>
      </c>
      <c r="TT1924">
        <v>7770.3080757943071</v>
      </c>
      <c r="TU1924">
        <v>7375.0098005698983</v>
      </c>
      <c r="TV1924">
        <v>8240.6430065247223</v>
      </c>
      <c r="TW1924">
        <v>7226.334534969521</v>
      </c>
      <c r="TX1924">
        <v>6493.0685484047663</v>
      </c>
      <c r="TY1924">
        <v>8239.8068145444158</v>
      </c>
      <c r="TZ1924">
        <v>6640.1523401563336</v>
      </c>
      <c r="UA1924">
        <v>9329.3164566380146</v>
      </c>
      <c r="UB1924">
        <v>9270.1330813794557</v>
      </c>
      <c r="UC1924">
        <v>8968.1549365932024</v>
      </c>
      <c r="UD1924">
        <v>8891.0883459020333</v>
      </c>
      <c r="UE1924">
        <v>8648.6830999369267</v>
      </c>
      <c r="UF1924">
        <v>7235.5790293131158</v>
      </c>
      <c r="UG1924">
        <v>6167.7817821980989</v>
      </c>
      <c r="UH1924">
        <v>5639.0618108477065</v>
      </c>
      <c r="UI1924">
        <v>5254.4222898150356</v>
      </c>
      <c r="UJ1924">
        <v>6107.6224527933819</v>
      </c>
      <c r="UK1924">
        <v>8362.1026298386114</v>
      </c>
      <c r="UL1924">
        <v>7558.4224276998539</v>
      </c>
      <c r="UM1924">
        <v>8094.9923851234989</v>
      </c>
      <c r="UN1924">
        <v>8246.3524483893543</v>
      </c>
      <c r="UO1924">
        <v>8823.7317254200952</v>
      </c>
      <c r="UP1924">
        <v>9398.8483122128964</v>
      </c>
      <c r="UQ1924">
        <v>11078.569472335115</v>
      </c>
      <c r="UR1924">
        <v>10413.361114683647</v>
      </c>
      <c r="US1924">
        <v>8880.2912325373491</v>
      </c>
      <c r="UT1924">
        <v>8250.4744571758292</v>
      </c>
      <c r="UU1924">
        <v>6962.9623020540248</v>
      </c>
      <c r="UV1924">
        <v>6332.8862547036961</v>
      </c>
      <c r="UW1924">
        <v>7399.6113729031104</v>
      </c>
      <c r="UX1924">
        <v>6799.708727811495</v>
      </c>
      <c r="UY1924">
        <v>5046.6969035661677</v>
      </c>
      <c r="UZ1924">
        <v>4641.9975298007466</v>
      </c>
      <c r="VA1924">
        <v>4926.5386611006861</v>
      </c>
      <c r="VB1924">
        <v>4553.0153412372692</v>
      </c>
      <c r="VC1924">
        <v>5802.8832209272296</v>
      </c>
    </row>
    <row r="1925" spans="306:575" x14ac:dyDescent="0.45">
      <c r="KT1925">
        <v>551.20403215568786</v>
      </c>
      <c r="KU1925">
        <v>726.00422882564521</v>
      </c>
      <c r="KV1925">
        <v>721.98135317873653</v>
      </c>
      <c r="KW1925">
        <v>1089.6445171710441</v>
      </c>
      <c r="KX1925">
        <v>822.07380432278194</v>
      </c>
      <c r="KY1925">
        <v>1170.6040492797461</v>
      </c>
      <c r="KZ1925">
        <v>1381.2024241304998</v>
      </c>
      <c r="LA1925">
        <v>1374.459295439535</v>
      </c>
      <c r="LB1925">
        <v>1200.7679038191307</v>
      </c>
      <c r="LC1925">
        <v>1371.8529891611342</v>
      </c>
      <c r="LD1925">
        <v>1230.3856123975327</v>
      </c>
      <c r="LE1925">
        <v>587.47981121296948</v>
      </c>
      <c r="LF1925">
        <v>811.74179956632486</v>
      </c>
      <c r="LG1925">
        <v>860.28476044064291</v>
      </c>
      <c r="LH1925">
        <v>656.1109231767482</v>
      </c>
      <c r="LI1925">
        <v>795.86821155379141</v>
      </c>
      <c r="LJ1925">
        <v>874.59213827437463</v>
      </c>
      <c r="LK1925">
        <v>895.35275274021501</v>
      </c>
      <c r="LL1925">
        <v>637.78200966049553</v>
      </c>
      <c r="LM1925">
        <v>915.98714514416599</v>
      </c>
      <c r="LN1925">
        <v>1276.063072067773</v>
      </c>
      <c r="LO1925">
        <v>1295.2124571127563</v>
      </c>
      <c r="LP1925">
        <v>1359.6870302548039</v>
      </c>
      <c r="LQ1925">
        <v>1667.6407994641513</v>
      </c>
      <c r="LR1925">
        <v>1956.0564518401025</v>
      </c>
      <c r="LS1925">
        <v>1623.0461832964822</v>
      </c>
      <c r="LT1925">
        <v>1823.0697759056843</v>
      </c>
      <c r="LU1925">
        <v>1710.038739052547</v>
      </c>
      <c r="LV1925">
        <v>1674.0148918842638</v>
      </c>
      <c r="LW1925">
        <v>1642.0772014614643</v>
      </c>
      <c r="LX1925">
        <v>2116.5357872303548</v>
      </c>
      <c r="LY1925">
        <v>1889.8300097183933</v>
      </c>
      <c r="LZ1925">
        <v>2349.0619503941311</v>
      </c>
      <c r="MA1925">
        <v>1887.2494578902365</v>
      </c>
      <c r="MB1925">
        <v>1852.1410063487617</v>
      </c>
      <c r="MC1925">
        <v>2137.3430664630964</v>
      </c>
      <c r="MD1925">
        <v>2073.9193592424281</v>
      </c>
      <c r="ME1925">
        <v>1654.8629511929844</v>
      </c>
      <c r="MF1925">
        <v>1583.9694169560482</v>
      </c>
      <c r="MG1925">
        <v>1568.6392992924023</v>
      </c>
      <c r="MH1925">
        <v>1642.6346876155428</v>
      </c>
      <c r="MI1925">
        <v>1406.3795229895284</v>
      </c>
      <c r="MJ1925">
        <v>1340.900720324164</v>
      </c>
      <c r="MK1925">
        <v>1625.7392114793784</v>
      </c>
      <c r="ML1925">
        <v>1644.9594750118329</v>
      </c>
      <c r="MM1925">
        <v>2009.4527894015514</v>
      </c>
      <c r="MN1925">
        <v>1879.3615166941563</v>
      </c>
      <c r="MO1925">
        <v>1792.9954242152789</v>
      </c>
      <c r="MP1925">
        <v>1372.028972281166</v>
      </c>
      <c r="MX1925" s="16">
        <v>34.19002117903711</v>
      </c>
      <c r="MY1925" s="16">
        <v>67.536240330042006</v>
      </c>
      <c r="MZ1925" s="16">
        <v>45.723000921773547</v>
      </c>
      <c r="NA1925" s="16">
        <v>15.259267227893702</v>
      </c>
      <c r="NB1925" s="16">
        <v>76.104745412896122</v>
      </c>
      <c r="NC1925" s="16">
        <v>81.747321763434286</v>
      </c>
      <c r="ND1925" s="16">
        <v>185.51280134938912</v>
      </c>
      <c r="NE1925" s="16">
        <v>164.63291005436008</v>
      </c>
      <c r="NF1925" s="16">
        <v>218.44101032921267</v>
      </c>
      <c r="NG1925" s="16">
        <v>244.03770451032361</v>
      </c>
      <c r="NH1925" s="16">
        <v>312.91609070462368</v>
      </c>
      <c r="NI1925" s="16">
        <v>405.97792354784008</v>
      </c>
      <c r="NJ1925" s="16">
        <v>383.66251182269826</v>
      </c>
      <c r="NK1925" s="16">
        <v>428.90597580279893</v>
      </c>
      <c r="NL1925" s="16">
        <v>364.71650458669956</v>
      </c>
      <c r="NM1925" s="16">
        <v>409.93013230112069</v>
      </c>
      <c r="NN1925" s="16">
        <v>385.47145591825694</v>
      </c>
      <c r="NO1925" s="16">
        <v>367.2364728578803</v>
      </c>
      <c r="NP1925" s="16">
        <v>410.72282537824361</v>
      </c>
      <c r="NQ1925" s="16">
        <v>291.39461166614922</v>
      </c>
      <c r="NR1925" s="16">
        <v>471.97439699718041</v>
      </c>
      <c r="NS1925" s="16">
        <v>457.13801801875633</v>
      </c>
      <c r="NT1925" s="16">
        <v>551.88555914868334</v>
      </c>
      <c r="NU1925" s="16">
        <v>563.24927867821884</v>
      </c>
      <c r="NV1925" s="16">
        <v>618.55360103487385</v>
      </c>
      <c r="NW1925" s="16">
        <v>582.33083520318155</v>
      </c>
      <c r="NX1925" s="16">
        <v>669.76546228661914</v>
      </c>
      <c r="NY1925" s="16">
        <v>644.89705932743425</v>
      </c>
      <c r="NZ1925" s="16">
        <v>637.14015183854553</v>
      </c>
      <c r="OA1925" s="16">
        <v>578.73445484617287</v>
      </c>
      <c r="OB1925" s="16">
        <v>494.51076383794293</v>
      </c>
      <c r="OC1925" s="16">
        <v>575.31993406559661</v>
      </c>
      <c r="OD1925" s="16">
        <v>642.89106556095976</v>
      </c>
      <c r="OE1925" s="16">
        <v>621.95151039574523</v>
      </c>
      <c r="OF1925" s="16">
        <v>608.87206983671592</v>
      </c>
      <c r="OG1925" s="16">
        <v>478.9290229315443</v>
      </c>
      <c r="OH1925" s="16">
        <v>377.62679769732301</v>
      </c>
      <c r="OI1925" s="16">
        <v>340.02839238762857</v>
      </c>
      <c r="OJ1925" s="16">
        <v>276.6587899463193</v>
      </c>
      <c r="OK1925" s="16">
        <v>305.55062865399714</v>
      </c>
      <c r="OL1925" s="16">
        <v>189.18557012823851</v>
      </c>
      <c r="OM1925" s="16">
        <v>279.35491121110988</v>
      </c>
      <c r="ON1925" s="16">
        <v>313.71301181629605</v>
      </c>
      <c r="OO1925" s="16">
        <v>328.03308062453721</v>
      </c>
      <c r="OP1925" s="16">
        <v>265.45761758712911</v>
      </c>
      <c r="OQ1925" s="16">
        <v>303.27529346448381</v>
      </c>
      <c r="OR1925" s="16">
        <v>337.16802336653734</v>
      </c>
      <c r="OS1925" s="16">
        <v>367.40450626078064</v>
      </c>
      <c r="OT1925" s="16">
        <v>223.34135815960636</v>
      </c>
      <c r="PB1925">
        <v>3326.3324888833822</v>
      </c>
      <c r="PC1925">
        <v>4970.7476340241064</v>
      </c>
      <c r="PD1925">
        <v>4772.0603978522322</v>
      </c>
      <c r="PE1925">
        <v>9136.7460789623037</v>
      </c>
      <c r="PF1925">
        <v>10555.138646864511</v>
      </c>
      <c r="PG1925">
        <v>12305.989001986101</v>
      </c>
      <c r="PH1925">
        <v>16196.494767202526</v>
      </c>
      <c r="PI1925">
        <v>14858.943083679353</v>
      </c>
      <c r="PJ1925">
        <v>9015.4802444504076</v>
      </c>
      <c r="PK1925">
        <v>12723.243176681481</v>
      </c>
      <c r="PL1925">
        <v>14738.26638039612</v>
      </c>
      <c r="PM1925">
        <v>15548.017068808129</v>
      </c>
      <c r="PN1925">
        <v>15834.282559242121</v>
      </c>
      <c r="PO1925">
        <v>14480.225143778534</v>
      </c>
      <c r="PP1925">
        <v>18830.596798658527</v>
      </c>
      <c r="PQ1925">
        <v>18229.088173198463</v>
      </c>
      <c r="PR1925">
        <v>16286.822453956938</v>
      </c>
      <c r="PS1925">
        <v>18789.110352530519</v>
      </c>
      <c r="PT1925">
        <v>19035.762144387463</v>
      </c>
      <c r="PU1925">
        <v>12953.937310197773</v>
      </c>
      <c r="PV1925">
        <v>15914.387290765177</v>
      </c>
      <c r="PW1925">
        <v>15016.52421576282</v>
      </c>
      <c r="PX1925">
        <v>18429.711268692623</v>
      </c>
      <c r="PY1925">
        <v>21610.733359861686</v>
      </c>
      <c r="PZ1925">
        <v>21263.974589366455</v>
      </c>
      <c r="QA1925">
        <v>21502.59749539963</v>
      </c>
      <c r="QB1925">
        <v>20347.253765918689</v>
      </c>
      <c r="QC1925">
        <v>20896.398102449577</v>
      </c>
      <c r="QD1925">
        <v>18498.03536407205</v>
      </c>
      <c r="QE1925">
        <v>21146.858436627183</v>
      </c>
      <c r="QF1925">
        <v>22452.10832373302</v>
      </c>
      <c r="QG1925">
        <v>22870.866673059896</v>
      </c>
      <c r="QH1925">
        <v>22968.403323444298</v>
      </c>
      <c r="QI1925">
        <v>21807.199950261736</v>
      </c>
      <c r="QJ1925">
        <v>24528.297090707467</v>
      </c>
      <c r="QK1925">
        <v>25544.683700403675</v>
      </c>
      <c r="QL1925">
        <v>24771.118309355796</v>
      </c>
      <c r="QM1925">
        <v>24908.438639444652</v>
      </c>
      <c r="QN1925">
        <v>25350.446141934855</v>
      </c>
      <c r="QO1925">
        <v>23290.405752620143</v>
      </c>
      <c r="QP1925">
        <v>21578.921437567209</v>
      </c>
      <c r="QQ1925">
        <v>19083.136126805952</v>
      </c>
      <c r="QR1925">
        <v>16805.394969332254</v>
      </c>
      <c r="QS1925">
        <v>16532.381384810236</v>
      </c>
      <c r="QT1925">
        <v>16019.39863626529</v>
      </c>
      <c r="QU1925">
        <v>15007.924684488578</v>
      </c>
      <c r="QV1925">
        <v>15565.455349037809</v>
      </c>
      <c r="QW1925">
        <v>19334.428763011259</v>
      </c>
      <c r="RE1925">
        <v>10456.807963907053</v>
      </c>
      <c r="RF1925">
        <v>22774.584591399136</v>
      </c>
      <c r="RG1925">
        <v>19072.909013182267</v>
      </c>
      <c r="RH1925">
        <v>28199.305312124496</v>
      </c>
      <c r="RI1925">
        <v>43267.981350793685</v>
      </c>
      <c r="RJ1925">
        <v>50188.172277935038</v>
      </c>
      <c r="RK1925">
        <v>54518.239158463344</v>
      </c>
      <c r="RL1925">
        <v>64170.090041245116</v>
      </c>
      <c r="RM1925">
        <v>56874.04874201044</v>
      </c>
      <c r="RN1925">
        <v>59658.36887737699</v>
      </c>
      <c r="RO1925">
        <v>51803.095971468822</v>
      </c>
      <c r="RP1925">
        <v>44630.184407363966</v>
      </c>
      <c r="RQ1925">
        <v>53420.182356165671</v>
      </c>
      <c r="RR1925">
        <v>56670.894037788988</v>
      </c>
      <c r="RS1925">
        <v>63224.901304638486</v>
      </c>
      <c r="RT1925">
        <v>63935.678316963465</v>
      </c>
      <c r="RU1925">
        <v>66387.688018066096</v>
      </c>
      <c r="RV1925">
        <v>72371.114569672398</v>
      </c>
      <c r="RW1925">
        <v>67612.214008807117</v>
      </c>
      <c r="RX1925">
        <v>67628.279831422202</v>
      </c>
      <c r="RY1925">
        <v>64578.118012339204</v>
      </c>
      <c r="RZ1925">
        <v>68263.897578006668</v>
      </c>
      <c r="SA1925">
        <v>52783.840993889069</v>
      </c>
      <c r="SB1925">
        <v>49072.879091834402</v>
      </c>
      <c r="SC1925">
        <v>50668.656456599463</v>
      </c>
      <c r="SD1925">
        <v>42897.448608766354</v>
      </c>
      <c r="SE1925">
        <v>47570.694538050098</v>
      </c>
      <c r="SF1925">
        <v>49069.060050305794</v>
      </c>
      <c r="SG1925">
        <v>56859.37077779018</v>
      </c>
      <c r="SH1925">
        <v>65996.545936488415</v>
      </c>
      <c r="SI1925">
        <v>55528.450021466815</v>
      </c>
      <c r="SJ1925">
        <v>58840.362830108417</v>
      </c>
      <c r="SK1925">
        <v>54439.216890655851</v>
      </c>
      <c r="SL1925">
        <v>56196.14644869609</v>
      </c>
      <c r="SM1925">
        <v>66521.354291228155</v>
      </c>
      <c r="SN1925">
        <v>49320.574082654253</v>
      </c>
      <c r="SO1925">
        <v>57029.575876128751</v>
      </c>
      <c r="SP1925">
        <v>57781.322258463857</v>
      </c>
      <c r="SQ1925">
        <v>60174.720241391551</v>
      </c>
      <c r="SR1925">
        <v>56237.336029505379</v>
      </c>
      <c r="SS1925">
        <v>52839.957864494791</v>
      </c>
      <c r="ST1925">
        <v>62635.782443002885</v>
      </c>
      <c r="SU1925">
        <v>73663.423163209882</v>
      </c>
      <c r="SV1925">
        <v>57811.95397254009</v>
      </c>
      <c r="SW1925">
        <v>63368.225184710995</v>
      </c>
      <c r="SX1925">
        <v>58754.856277343875</v>
      </c>
      <c r="SY1925">
        <v>61189.966515985368</v>
      </c>
      <c r="SZ1925">
        <v>64460.724354042301</v>
      </c>
      <c r="TH1925">
        <v>1108.9248925130928</v>
      </c>
      <c r="TI1925">
        <v>847.00641529522591</v>
      </c>
      <c r="TJ1925">
        <v>3783.06396095837</v>
      </c>
      <c r="TK1925">
        <v>4884.0611955827608</v>
      </c>
      <c r="TL1925">
        <v>3997.5133495987839</v>
      </c>
      <c r="TM1925">
        <v>4941.8170012138535</v>
      </c>
      <c r="TN1925">
        <v>5388.0804498275129</v>
      </c>
      <c r="TO1925">
        <v>6630.8660619098519</v>
      </c>
      <c r="TP1925">
        <v>7431.2626697259811</v>
      </c>
      <c r="TQ1925">
        <v>8844.3042230359169</v>
      </c>
      <c r="TR1925">
        <v>8546.8695860079388</v>
      </c>
      <c r="TS1925">
        <v>7932.1514382016412</v>
      </c>
      <c r="TT1925">
        <v>8198.7147388007725</v>
      </c>
      <c r="TU1925">
        <v>8704.5507270135258</v>
      </c>
      <c r="TV1925">
        <v>8675.9001315505993</v>
      </c>
      <c r="TW1925">
        <v>7949.6328384342441</v>
      </c>
      <c r="TX1925">
        <v>9338.3694177569887</v>
      </c>
      <c r="TY1925">
        <v>9006.7197895862282</v>
      </c>
      <c r="TZ1925">
        <v>9386.794644462394</v>
      </c>
      <c r="UA1925">
        <v>9822.9853841539189</v>
      </c>
      <c r="UB1925">
        <v>8779.8141903110154</v>
      </c>
      <c r="UC1925">
        <v>8349.6401952904162</v>
      </c>
      <c r="UD1925">
        <v>5856.816772864051</v>
      </c>
      <c r="UE1925">
        <v>7160.8098567056968</v>
      </c>
      <c r="UF1925">
        <v>6973.9677989174806</v>
      </c>
      <c r="UG1925">
        <v>5481.7361960805429</v>
      </c>
      <c r="UH1925">
        <v>6711.9736597504861</v>
      </c>
      <c r="UI1925">
        <v>4665.0810570788444</v>
      </c>
      <c r="UJ1925">
        <v>3779.7491732144308</v>
      </c>
      <c r="UK1925">
        <v>3411.7944628600062</v>
      </c>
      <c r="UL1925">
        <v>5368.0496636086982</v>
      </c>
      <c r="UM1925">
        <v>6815.0965233926172</v>
      </c>
      <c r="UN1925">
        <v>6805.4035454283539</v>
      </c>
      <c r="UO1925">
        <v>7468.6872426215932</v>
      </c>
      <c r="UP1925">
        <v>7939.5358532435521</v>
      </c>
      <c r="UQ1925">
        <v>6163.5930090296588</v>
      </c>
      <c r="UR1925">
        <v>8242.5776027449647</v>
      </c>
      <c r="US1925">
        <v>9316.2139741623996</v>
      </c>
      <c r="UT1925">
        <v>9764.4573533812709</v>
      </c>
      <c r="UU1925">
        <v>9410.1117556482332</v>
      </c>
      <c r="UV1925">
        <v>10017.61981590444</v>
      </c>
      <c r="UW1925">
        <v>9344.3269855258823</v>
      </c>
      <c r="UX1925">
        <v>9389.643385498819</v>
      </c>
      <c r="UY1925">
        <v>9096.421080116208</v>
      </c>
      <c r="UZ1925">
        <v>10005.740820171863</v>
      </c>
      <c r="VA1925">
        <v>10563.849219772586</v>
      </c>
      <c r="VB1925">
        <v>10091.574301286628</v>
      </c>
      <c r="VC1925">
        <v>7651.6033306926565</v>
      </c>
    </row>
    <row r="1926" spans="306:575" x14ac:dyDescent="0.45">
      <c r="KT1926">
        <v>420.9622053557967</v>
      </c>
      <c r="KU1926">
        <v>753.78990546349132</v>
      </c>
      <c r="KV1926">
        <v>883.92774835796331</v>
      </c>
      <c r="KW1926">
        <v>647.64630760675891</v>
      </c>
      <c r="KX1926">
        <v>1017.0687271900797</v>
      </c>
      <c r="KY1926">
        <v>1366.7471958893684</v>
      </c>
      <c r="KZ1926">
        <v>1193.261620649065</v>
      </c>
      <c r="LA1926">
        <v>1364.333577618456</v>
      </c>
      <c r="LB1926">
        <v>1608.0285296749132</v>
      </c>
      <c r="LC1926">
        <v>1915.3171738653846</v>
      </c>
      <c r="LD1926">
        <v>1949.7687176888801</v>
      </c>
      <c r="LE1926">
        <v>2067.2697729945703</v>
      </c>
      <c r="LF1926">
        <v>2108.0367984408676</v>
      </c>
      <c r="LG1926">
        <v>1700.180713100104</v>
      </c>
      <c r="LH1926">
        <v>1843.5203184153431</v>
      </c>
      <c r="LI1926">
        <v>1961.1158265330814</v>
      </c>
      <c r="LJ1926">
        <v>1899.6195339837554</v>
      </c>
      <c r="LK1926">
        <v>1916.3012557736924</v>
      </c>
      <c r="LL1926">
        <v>1920.4791065106338</v>
      </c>
      <c r="LM1926">
        <v>1796.7312262102337</v>
      </c>
      <c r="LN1926">
        <v>1621.9430169999719</v>
      </c>
      <c r="LO1926">
        <v>1460.3656816133353</v>
      </c>
      <c r="LP1926">
        <v>1449.7221229594995</v>
      </c>
      <c r="LQ1926">
        <v>1339.4078761810688</v>
      </c>
      <c r="LR1926">
        <v>1288.8803855355497</v>
      </c>
      <c r="LS1926">
        <v>1297.1994178661032</v>
      </c>
      <c r="LT1926">
        <v>1342.0245838797719</v>
      </c>
      <c r="LU1926">
        <v>1655.8193003404904</v>
      </c>
      <c r="LV1926">
        <v>1998.0027934191644</v>
      </c>
      <c r="LW1926">
        <v>2104.8388911167895</v>
      </c>
      <c r="LX1926">
        <v>1518.2945694317675</v>
      </c>
      <c r="LY1926">
        <v>1819.1694097352761</v>
      </c>
      <c r="LZ1926">
        <v>2116.9858309081183</v>
      </c>
      <c r="MA1926">
        <v>1820.6169402774317</v>
      </c>
      <c r="MB1926">
        <v>1543.8148398862538</v>
      </c>
      <c r="MC1926">
        <v>2046.7565505822629</v>
      </c>
      <c r="MD1926">
        <v>2416.1388944756959</v>
      </c>
      <c r="ME1926">
        <v>2024.977463556404</v>
      </c>
      <c r="MF1926">
        <v>2054.3604190736692</v>
      </c>
      <c r="MG1926">
        <v>2161.521766281639</v>
      </c>
      <c r="MH1926">
        <v>2016.9171139268556</v>
      </c>
      <c r="MI1926">
        <v>1663.0394219736809</v>
      </c>
      <c r="MJ1926">
        <v>1794.9705045682085</v>
      </c>
      <c r="MK1926">
        <v>2010.5644129599636</v>
      </c>
      <c r="ML1926">
        <v>1934.5024802892794</v>
      </c>
      <c r="MM1926">
        <v>1490.0185961314264</v>
      </c>
      <c r="MN1926">
        <v>1657.6097077189722</v>
      </c>
      <c r="MO1926">
        <v>1591.8196765619018</v>
      </c>
      <c r="MP1926">
        <v>1192.6016971586473</v>
      </c>
      <c r="MX1926" s="16">
        <v>204.65689292595755</v>
      </c>
      <c r="MY1926" s="16">
        <v>198.02725354494333</v>
      </c>
      <c r="MZ1926" s="16">
        <v>192.18754610899131</v>
      </c>
      <c r="NA1926" s="16">
        <v>153.17138414228586</v>
      </c>
      <c r="NB1926" s="16">
        <v>245.66235562448946</v>
      </c>
      <c r="NC1926" s="16">
        <v>308.48457451243706</v>
      </c>
      <c r="ND1926" s="16">
        <v>259.82210041390067</v>
      </c>
      <c r="NE1926" s="16">
        <v>284.38245066902908</v>
      </c>
      <c r="NF1926" s="16">
        <v>285.76665565459996</v>
      </c>
      <c r="NG1926" s="16">
        <v>280.86748147304928</v>
      </c>
      <c r="NH1926" s="16">
        <v>247.52108760240316</v>
      </c>
      <c r="NI1926" s="16">
        <v>358.96352216938266</v>
      </c>
      <c r="NJ1926" s="16">
        <v>353.08676782931622</v>
      </c>
      <c r="NK1926" s="16">
        <v>347.55036728170381</v>
      </c>
      <c r="NL1926" s="16">
        <v>292.34321955778205</v>
      </c>
      <c r="NM1926" s="16">
        <v>264.06108351112852</v>
      </c>
      <c r="NN1926" s="16">
        <v>221.76605822961113</v>
      </c>
      <c r="NO1926" s="16">
        <v>322.53750626856453</v>
      </c>
      <c r="NP1926" s="16">
        <v>289.25972981942789</v>
      </c>
      <c r="NQ1926" s="16">
        <v>266.75028824753764</v>
      </c>
      <c r="NR1926" s="16">
        <v>174.62323667671143</v>
      </c>
      <c r="NS1926" s="16">
        <v>155.6715913115479</v>
      </c>
      <c r="NT1926" s="16">
        <v>277.59481025949765</v>
      </c>
      <c r="NU1926" s="16">
        <v>265.41046975594458</v>
      </c>
      <c r="NV1926" s="16">
        <v>347.53044740488178</v>
      </c>
      <c r="NW1926" s="16">
        <v>346.62160687494912</v>
      </c>
      <c r="NX1926" s="16">
        <v>470.66105363671215</v>
      </c>
      <c r="NY1926" s="16">
        <v>369.94436205061072</v>
      </c>
      <c r="NZ1926" s="16">
        <v>330.00792811986815</v>
      </c>
      <c r="OA1926" s="16">
        <v>317.07125194582466</v>
      </c>
      <c r="OB1926" s="16">
        <v>316.09382780692562</v>
      </c>
      <c r="OC1926" s="16">
        <v>460.09771224064247</v>
      </c>
      <c r="OD1926" s="16">
        <v>547.75294272416613</v>
      </c>
      <c r="OE1926" s="16">
        <v>458.16175182902435</v>
      </c>
      <c r="OF1926" s="16">
        <v>377.480356911287</v>
      </c>
      <c r="OG1926" s="16">
        <v>394.38559107677833</v>
      </c>
      <c r="OH1926" s="16">
        <v>265.39439407964926</v>
      </c>
      <c r="OI1926" s="16">
        <v>134.6727220663484</v>
      </c>
      <c r="OJ1926" s="16">
        <v>158.18878892783562</v>
      </c>
      <c r="OK1926" s="16">
        <v>194.99098256153366</v>
      </c>
      <c r="OL1926" s="16">
        <v>339.61638998449422</v>
      </c>
      <c r="OM1926" s="16">
        <v>414.69053154958488</v>
      </c>
      <c r="ON1926" s="16">
        <v>310.20464684306057</v>
      </c>
      <c r="OO1926" s="16">
        <v>331.59454646230137</v>
      </c>
      <c r="OP1926" s="16">
        <v>363.51040211481165</v>
      </c>
      <c r="OQ1926" s="16">
        <v>399.21796641467978</v>
      </c>
      <c r="OR1926" s="16">
        <v>400.89338934748548</v>
      </c>
      <c r="OS1926" s="16">
        <v>510.7194607827044</v>
      </c>
      <c r="OT1926" s="16">
        <v>571.52753928122365</v>
      </c>
      <c r="PB1926">
        <v>2697.0109741156275</v>
      </c>
      <c r="PC1926">
        <v>7955.0525749053213</v>
      </c>
      <c r="PD1926">
        <v>11264.87747755463</v>
      </c>
      <c r="PE1926">
        <v>6576.9563840403898</v>
      </c>
      <c r="PF1926">
        <v>5102.0474638441065</v>
      </c>
      <c r="PG1926">
        <v>-868.86507584718402</v>
      </c>
      <c r="PH1926">
        <v>-1597.395121888384</v>
      </c>
      <c r="PI1926">
        <v>-2144.0829980627968</v>
      </c>
      <c r="PJ1926">
        <v>-713.30112206791455</v>
      </c>
      <c r="PK1926">
        <v>-951.14376406565543</v>
      </c>
      <c r="PL1926">
        <v>648.01164129050437</v>
      </c>
      <c r="PM1926">
        <v>1016.9224032954889</v>
      </c>
      <c r="PN1926">
        <v>133.74490960494177</v>
      </c>
      <c r="PO1926">
        <v>1973.4788860440992</v>
      </c>
      <c r="PP1926">
        <v>6448.1770102132486</v>
      </c>
      <c r="PQ1926">
        <v>12198.377329473715</v>
      </c>
      <c r="PR1926">
        <v>13950.516608087813</v>
      </c>
      <c r="PS1926">
        <v>15923.453367872793</v>
      </c>
      <c r="PT1926">
        <v>14459.763560809215</v>
      </c>
      <c r="PU1926">
        <v>16236.447660181086</v>
      </c>
      <c r="PV1926">
        <v>17808.698255547984</v>
      </c>
      <c r="PW1926">
        <v>16489.952766014798</v>
      </c>
      <c r="PX1926">
        <v>20681.068634610925</v>
      </c>
      <c r="PY1926">
        <v>22156.189794286103</v>
      </c>
      <c r="PZ1926">
        <v>23556.482160195646</v>
      </c>
      <c r="QA1926">
        <v>23737.555178511881</v>
      </c>
      <c r="QB1926">
        <v>24461.347925298654</v>
      </c>
      <c r="QC1926">
        <v>24549.565804726742</v>
      </c>
      <c r="QD1926">
        <v>25219.591648258534</v>
      </c>
      <c r="QE1926">
        <v>26371.575414647727</v>
      </c>
      <c r="QF1926">
        <v>25033.724964901732</v>
      </c>
      <c r="QG1926">
        <v>21317.770637154823</v>
      </c>
      <c r="QH1926">
        <v>20277.349802307821</v>
      </c>
      <c r="QI1926">
        <v>18608.09696281634</v>
      </c>
      <c r="QJ1926">
        <v>15364.287702100011</v>
      </c>
      <c r="QK1926">
        <v>15850.696463391634</v>
      </c>
      <c r="QL1926">
        <v>11629.005162405636</v>
      </c>
      <c r="QM1926">
        <v>9862.865528160648</v>
      </c>
      <c r="QN1926">
        <v>12445.94746982719</v>
      </c>
      <c r="QO1926">
        <v>11899.498681423265</v>
      </c>
      <c r="QP1926">
        <v>15139.767505029235</v>
      </c>
      <c r="QQ1926">
        <v>15113.202712892711</v>
      </c>
      <c r="QR1926">
        <v>15326.978703921874</v>
      </c>
      <c r="QS1926">
        <v>14401.680718527468</v>
      </c>
      <c r="QT1926">
        <v>12194.143384940655</v>
      </c>
      <c r="QU1926">
        <v>10484.412680490341</v>
      </c>
      <c r="QV1926">
        <v>10554.857585854859</v>
      </c>
      <c r="QW1926">
        <v>13141.410801736503</v>
      </c>
      <c r="RE1926">
        <v>6022.319597548787</v>
      </c>
      <c r="RF1926">
        <v>10115.773037115381</v>
      </c>
      <c r="RG1926">
        <v>14033.241777389752</v>
      </c>
      <c r="RH1926">
        <v>19780.784262741887</v>
      </c>
      <c r="RI1926">
        <v>26771.584094222129</v>
      </c>
      <c r="RJ1926">
        <v>31985.528050252138</v>
      </c>
      <c r="RK1926">
        <v>26162.196428421703</v>
      </c>
      <c r="RL1926">
        <v>33525.594378151829</v>
      </c>
      <c r="RM1926">
        <v>28547.102169061785</v>
      </c>
      <c r="RN1926">
        <v>32664.523767292922</v>
      </c>
      <c r="RO1926">
        <v>39006.119223744659</v>
      </c>
      <c r="RP1926">
        <v>33025.988268069195</v>
      </c>
      <c r="RQ1926">
        <v>36068.457341468966</v>
      </c>
      <c r="RR1926">
        <v>47122.465045605713</v>
      </c>
      <c r="RS1926">
        <v>47218.029025701966</v>
      </c>
      <c r="RT1926">
        <v>51576.261222753732</v>
      </c>
      <c r="RU1926">
        <v>45580.838806374166</v>
      </c>
      <c r="RV1926">
        <v>43918.319562183511</v>
      </c>
      <c r="RW1926">
        <v>47878.036723399193</v>
      </c>
      <c r="RX1926">
        <v>57064.937164898052</v>
      </c>
      <c r="RY1926">
        <v>57983.259587142151</v>
      </c>
      <c r="RZ1926">
        <v>53455.632079298528</v>
      </c>
      <c r="SA1926">
        <v>60850.792819989329</v>
      </c>
      <c r="SB1926">
        <v>72121.635676075719</v>
      </c>
      <c r="SC1926">
        <v>82466.581411679319</v>
      </c>
      <c r="SD1926">
        <v>86912.064526866001</v>
      </c>
      <c r="SE1926">
        <v>79828.905014950535</v>
      </c>
      <c r="SF1926">
        <v>78063.15956226227</v>
      </c>
      <c r="SG1926">
        <v>70570.100879916747</v>
      </c>
      <c r="SH1926">
        <v>72525.351284987366</v>
      </c>
      <c r="SI1926">
        <v>74215.772034743801</v>
      </c>
      <c r="SJ1926">
        <v>69605.817962201516</v>
      </c>
      <c r="SK1926">
        <v>66559.852922211227</v>
      </c>
      <c r="SL1926">
        <v>70319.613961366733</v>
      </c>
      <c r="SM1926">
        <v>62479.186695898177</v>
      </c>
      <c r="SN1926">
        <v>54538.25623321368</v>
      </c>
      <c r="SO1926">
        <v>60378.569089986413</v>
      </c>
      <c r="SP1926">
        <v>62306.264080331763</v>
      </c>
      <c r="SQ1926">
        <v>67019.993272893771</v>
      </c>
      <c r="SR1926">
        <v>74536.674156443434</v>
      </c>
      <c r="SS1926">
        <v>74383.203775145375</v>
      </c>
      <c r="ST1926">
        <v>67805.376988640201</v>
      </c>
      <c r="SU1926">
        <v>56997.986943203345</v>
      </c>
      <c r="SV1926">
        <v>65242.496100802353</v>
      </c>
      <c r="SW1926">
        <v>58857.854586836387</v>
      </c>
      <c r="SX1926">
        <v>58654.957693659235</v>
      </c>
      <c r="SY1926">
        <v>69754.45184213233</v>
      </c>
      <c r="SZ1926">
        <v>66110.018796708915</v>
      </c>
      <c r="TH1926">
        <v>3076.9919600474682</v>
      </c>
      <c r="TI1926">
        <v>3859.5045032056428</v>
      </c>
      <c r="TJ1926">
        <v>4418.9843781828722</v>
      </c>
      <c r="TK1926">
        <v>2634.0602699325436</v>
      </c>
      <c r="TL1926">
        <v>1827.2640052448951</v>
      </c>
      <c r="TM1926">
        <v>4761.1954968073933</v>
      </c>
      <c r="TN1926">
        <v>4521.8464874362971</v>
      </c>
      <c r="TO1926">
        <v>5565.649718434076</v>
      </c>
      <c r="TP1926">
        <v>6382.6690565357294</v>
      </c>
      <c r="TQ1926">
        <v>8257.5205782950197</v>
      </c>
      <c r="TR1926">
        <v>8512.9323976546821</v>
      </c>
      <c r="TS1926">
        <v>8078.7444781831609</v>
      </c>
      <c r="TT1926">
        <v>8943.5658222225666</v>
      </c>
      <c r="TU1926">
        <v>8606.441407975437</v>
      </c>
      <c r="TV1926">
        <v>7108.1315602768864</v>
      </c>
      <c r="TW1926">
        <v>5192.14060618036</v>
      </c>
      <c r="TX1926">
        <v>4633.1213763847609</v>
      </c>
      <c r="TY1926">
        <v>5602.5870238318075</v>
      </c>
      <c r="TZ1926">
        <v>5653.6296791794703</v>
      </c>
      <c r="UA1926">
        <v>4586.977908412051</v>
      </c>
      <c r="UB1926">
        <v>6437.9045365911315</v>
      </c>
      <c r="UC1926">
        <v>4988.0937334203718</v>
      </c>
      <c r="UD1926">
        <v>7971.6552631612985</v>
      </c>
      <c r="UE1926">
        <v>8144.1382905321525</v>
      </c>
      <c r="UF1926">
        <v>9075.0499044433654</v>
      </c>
      <c r="UG1926">
        <v>8479.2549508950906</v>
      </c>
      <c r="UH1926">
        <v>8296.1945796898854</v>
      </c>
      <c r="UI1926">
        <v>7381.5042341290873</v>
      </c>
      <c r="UJ1926">
        <v>7342.2671541009377</v>
      </c>
      <c r="UK1926">
        <v>7731.7135694225735</v>
      </c>
      <c r="UL1926">
        <v>8060.4370884495911</v>
      </c>
      <c r="UM1926">
        <v>7123.2874316776906</v>
      </c>
      <c r="UN1926">
        <v>8263.9161584030862</v>
      </c>
      <c r="UO1926">
        <v>9726.0090695308027</v>
      </c>
      <c r="UP1926">
        <v>10024.933351445732</v>
      </c>
      <c r="UQ1926">
        <v>9448.075002851534</v>
      </c>
      <c r="UR1926">
        <v>9085.7070096806474</v>
      </c>
      <c r="US1926">
        <v>8979.3025817436501</v>
      </c>
      <c r="UT1926">
        <v>7640.5745270640791</v>
      </c>
      <c r="UU1926">
        <v>7056.045102975474</v>
      </c>
      <c r="UV1926">
        <v>7947.7325947935487</v>
      </c>
      <c r="UW1926">
        <v>7846.6439726691933</v>
      </c>
      <c r="UX1926">
        <v>7785.533877215762</v>
      </c>
      <c r="UY1926">
        <v>7523.3899827601026</v>
      </c>
      <c r="UZ1926">
        <v>7172.9607794053509</v>
      </c>
      <c r="VA1926">
        <v>7723.8774695466864</v>
      </c>
      <c r="VB1926">
        <v>8803.7666178617692</v>
      </c>
      <c r="VC1926">
        <v>8474.9444137100891</v>
      </c>
    </row>
    <row r="1927" spans="306:575" x14ac:dyDescent="0.45">
      <c r="KT1927">
        <v>381.25620337577834</v>
      </c>
      <c r="KU1927">
        <v>415.24487307462317</v>
      </c>
      <c r="KV1927">
        <v>371.38928525267187</v>
      </c>
      <c r="KW1927">
        <v>507.34814681921455</v>
      </c>
      <c r="KX1927">
        <v>441.18549567963663</v>
      </c>
      <c r="KY1927">
        <v>536.55609482462228</v>
      </c>
      <c r="KZ1927">
        <v>755.33545274126209</v>
      </c>
      <c r="LA1927">
        <v>1201.1806667430619</v>
      </c>
      <c r="LB1927">
        <v>1379.4088383691239</v>
      </c>
      <c r="LC1927">
        <v>1271.3767372237012</v>
      </c>
      <c r="LD1927">
        <v>1781.4658263441788</v>
      </c>
      <c r="LE1927">
        <v>1567.3992114054888</v>
      </c>
      <c r="LF1927">
        <v>1594.4905901983764</v>
      </c>
      <c r="LG1927">
        <v>1899.0771620664295</v>
      </c>
      <c r="LH1927">
        <v>1651.3583109340202</v>
      </c>
      <c r="LI1927">
        <v>1937.8654054454996</v>
      </c>
      <c r="LJ1927">
        <v>1581.1528031961348</v>
      </c>
      <c r="LK1927">
        <v>1297.585714663413</v>
      </c>
      <c r="LL1927">
        <v>1325.9843499942538</v>
      </c>
      <c r="LM1927">
        <v>1281.7984297793155</v>
      </c>
      <c r="LN1927">
        <v>1450.3953173087377</v>
      </c>
      <c r="LO1927">
        <v>1644.8991165232223</v>
      </c>
      <c r="LP1927">
        <v>1593.0222389809844</v>
      </c>
      <c r="LQ1927">
        <v>1735.2248236823721</v>
      </c>
      <c r="LR1927">
        <v>1836.9909469417858</v>
      </c>
      <c r="LS1927">
        <v>1633.0370035421606</v>
      </c>
      <c r="LT1927">
        <v>1411.9023111493514</v>
      </c>
      <c r="LU1927">
        <v>1874.85486893198</v>
      </c>
      <c r="LV1927">
        <v>1919.3755859767493</v>
      </c>
      <c r="LW1927">
        <v>2156.5811696660148</v>
      </c>
      <c r="LX1927">
        <v>2067.4835835559575</v>
      </c>
      <c r="LY1927">
        <v>2308.8677296396636</v>
      </c>
      <c r="LZ1927">
        <v>2494.8219045890073</v>
      </c>
      <c r="MA1927">
        <v>1744.1310590791977</v>
      </c>
      <c r="MB1927">
        <v>1532.1857023687057</v>
      </c>
      <c r="MC1927">
        <v>1381.4937747499196</v>
      </c>
      <c r="MD1927">
        <v>1378.5268416914278</v>
      </c>
      <c r="ME1927">
        <v>866.18706889988175</v>
      </c>
      <c r="MF1927">
        <v>1177.8978046320085</v>
      </c>
      <c r="MG1927">
        <v>1329.1121598823295</v>
      </c>
      <c r="MH1927">
        <v>1254.3996401757645</v>
      </c>
      <c r="MI1927">
        <v>1312.7022165706755</v>
      </c>
      <c r="MJ1927">
        <v>1001.6025859143131</v>
      </c>
      <c r="MK1927">
        <v>989.36058545637957</v>
      </c>
      <c r="ML1927">
        <v>801.94974085469357</v>
      </c>
      <c r="MM1927">
        <v>1169.3887160474828</v>
      </c>
      <c r="MN1927">
        <v>1538.2525341757857</v>
      </c>
      <c r="MO1927">
        <v>1558.4852638509428</v>
      </c>
      <c r="MP1927">
        <v>1573.3548846771919</v>
      </c>
      <c r="MX1927" s="16">
        <v>35.787312215505722</v>
      </c>
      <c r="MY1927" s="16">
        <v>162.52834258597159</v>
      </c>
      <c r="MZ1927" s="16">
        <v>181.33297139095839</v>
      </c>
      <c r="NA1927" s="16">
        <v>148.81143866766666</v>
      </c>
      <c r="NB1927" s="16">
        <v>153.5681412239469</v>
      </c>
      <c r="NC1927" s="16">
        <v>175.26086723014447</v>
      </c>
      <c r="ND1927" s="16">
        <v>234.0056991830551</v>
      </c>
      <c r="NE1927" s="16">
        <v>315.65640588628895</v>
      </c>
      <c r="NF1927" s="16">
        <v>355.62041032369052</v>
      </c>
      <c r="NG1927" s="16">
        <v>309.97235254827132</v>
      </c>
      <c r="NH1927" s="16">
        <v>230.9771688315335</v>
      </c>
      <c r="NI1927" s="16">
        <v>178.94390169372133</v>
      </c>
      <c r="NJ1927" s="16">
        <v>103.93304396523514</v>
      </c>
      <c r="NK1927" s="16">
        <v>161.48089762313538</v>
      </c>
      <c r="NL1927" s="16">
        <v>86.387642200275664</v>
      </c>
      <c r="NM1927" s="16">
        <v>168.49175370730728</v>
      </c>
      <c r="NN1927" s="16">
        <v>168.76389261402204</v>
      </c>
      <c r="NO1927" s="16">
        <v>190.55697862774491</v>
      </c>
      <c r="NP1927" s="16">
        <v>147.37067148673992</v>
      </c>
      <c r="NQ1927" s="16">
        <v>146.29403949492536</v>
      </c>
      <c r="NR1927" s="16">
        <v>310.86727611989892</v>
      </c>
      <c r="NS1927" s="16">
        <v>350.96199548600902</v>
      </c>
      <c r="NT1927" s="16">
        <v>518.79651972755494</v>
      </c>
      <c r="NU1927" s="16">
        <v>583.18452072681919</v>
      </c>
      <c r="NV1927" s="16">
        <v>449.83845345165872</v>
      </c>
      <c r="NW1927" s="16">
        <v>636.77733346831644</v>
      </c>
      <c r="NX1927" s="16">
        <v>413.00219007039635</v>
      </c>
      <c r="NY1927" s="16">
        <v>396.37106304812136</v>
      </c>
      <c r="NZ1927" s="16">
        <v>396.74040076929447</v>
      </c>
      <c r="OA1927" s="16">
        <v>468.05531278960183</v>
      </c>
      <c r="OB1927" s="16">
        <v>343.30673426610201</v>
      </c>
      <c r="OC1927" s="16">
        <v>390.00981383392667</v>
      </c>
      <c r="OD1927" s="16">
        <v>441.3993521120538</v>
      </c>
      <c r="OE1927" s="16">
        <v>347.27807360993995</v>
      </c>
      <c r="OF1927" s="16">
        <v>302.02504663812982</v>
      </c>
      <c r="OG1927" s="16">
        <v>287.02031323944732</v>
      </c>
      <c r="OH1927" s="16">
        <v>215.98869648685633</v>
      </c>
      <c r="OI1927" s="16">
        <v>232.99703821775611</v>
      </c>
      <c r="OJ1927" s="16">
        <v>279.45892521477623</v>
      </c>
      <c r="OK1927" s="16">
        <v>328.23785766841974</v>
      </c>
      <c r="OL1927" s="16">
        <v>374.93922500448139</v>
      </c>
      <c r="OM1927" s="16">
        <v>217.86460776656847</v>
      </c>
      <c r="ON1927" s="16">
        <v>207.47530967196352</v>
      </c>
      <c r="OO1927" s="16">
        <v>167.47279588040914</v>
      </c>
      <c r="OP1927" s="16">
        <v>194.28685081677332</v>
      </c>
      <c r="OQ1927" s="16">
        <v>339.31643828925758</v>
      </c>
      <c r="OR1927" s="16">
        <v>356.31692603717062</v>
      </c>
      <c r="OS1927" s="16">
        <v>352.29340596599985</v>
      </c>
      <c r="OT1927" s="16">
        <v>353.32161097843169</v>
      </c>
      <c r="PB1927">
        <v>2555.2513084146194</v>
      </c>
      <c r="PC1927">
        <v>4811.4976739891608</v>
      </c>
      <c r="PD1927">
        <v>4475.1073118547756</v>
      </c>
      <c r="PE1927">
        <v>5213.1051566878805</v>
      </c>
      <c r="PF1927">
        <v>5209.7359300432845</v>
      </c>
      <c r="PG1927">
        <v>7317.697406585271</v>
      </c>
      <c r="PH1927">
        <v>8821.5711950690529</v>
      </c>
      <c r="PI1927">
        <v>10250.902033707824</v>
      </c>
      <c r="PJ1927">
        <v>10521.059456404324</v>
      </c>
      <c r="PK1927">
        <v>2502.1499635053151</v>
      </c>
      <c r="PL1927">
        <v>6701.3607475834287</v>
      </c>
      <c r="PM1927">
        <v>6953.7511732581052</v>
      </c>
      <c r="PN1927">
        <v>12130.550030488504</v>
      </c>
      <c r="PO1927">
        <v>12978.823592438193</v>
      </c>
      <c r="PP1927">
        <v>12263.678969339613</v>
      </c>
      <c r="PQ1927">
        <v>13973.023521959802</v>
      </c>
      <c r="PR1927">
        <v>15128.829744035856</v>
      </c>
      <c r="PS1927">
        <v>12948.084434191678</v>
      </c>
      <c r="PT1927">
        <v>9183.8661505264881</v>
      </c>
      <c r="PU1927">
        <v>12492.239163949847</v>
      </c>
      <c r="PV1927">
        <v>13980.478667444204</v>
      </c>
      <c r="PW1927">
        <v>8943.8428311164698</v>
      </c>
      <c r="PX1927">
        <v>11299.419043446473</v>
      </c>
      <c r="PY1927">
        <v>13914.424986692113</v>
      </c>
      <c r="PZ1927">
        <v>16364.838522021961</v>
      </c>
      <c r="QA1927">
        <v>16768.943976338702</v>
      </c>
      <c r="QB1927">
        <v>16883.155656630664</v>
      </c>
      <c r="QC1927">
        <v>20173.815282361327</v>
      </c>
      <c r="QD1927">
        <v>23649.027390332096</v>
      </c>
      <c r="QE1927">
        <v>26941.432416425261</v>
      </c>
      <c r="QF1927">
        <v>27985.071674726711</v>
      </c>
      <c r="QG1927">
        <v>28708.45367675618</v>
      </c>
      <c r="QH1927">
        <v>27919.099343591271</v>
      </c>
      <c r="QI1927">
        <v>27925.804056624387</v>
      </c>
      <c r="QJ1927">
        <v>22965.793763784248</v>
      </c>
      <c r="QK1927">
        <v>25690.014302541047</v>
      </c>
      <c r="QL1927">
        <v>23480.206929539523</v>
      </c>
      <c r="QM1927">
        <v>19143.258496533443</v>
      </c>
      <c r="QN1927">
        <v>18937.632976239322</v>
      </c>
      <c r="QO1927">
        <v>16164.223657772935</v>
      </c>
      <c r="QP1927">
        <v>12406.022707684093</v>
      </c>
      <c r="QQ1927">
        <v>13655.64190822938</v>
      </c>
      <c r="QR1927">
        <v>13717.741666861921</v>
      </c>
      <c r="QS1927">
        <v>15693.538573640844</v>
      </c>
      <c r="QT1927">
        <v>12092.171272460615</v>
      </c>
      <c r="QU1927">
        <v>14883.272157308802</v>
      </c>
      <c r="QV1927">
        <v>17127.038040049072</v>
      </c>
      <c r="QW1927">
        <v>16694.787317481761</v>
      </c>
      <c r="RE1927">
        <v>6607.5418620273922</v>
      </c>
      <c r="RF1927">
        <v>16315.673026848912</v>
      </c>
      <c r="RG1927">
        <v>18617.169596453175</v>
      </c>
      <c r="RH1927">
        <v>23200.146268561875</v>
      </c>
      <c r="RI1927">
        <v>28661.204034506969</v>
      </c>
      <c r="RJ1927">
        <v>30520.252028240855</v>
      </c>
      <c r="RK1927">
        <v>40572.685438605302</v>
      </c>
      <c r="RL1927">
        <v>41271.287527651657</v>
      </c>
      <c r="RM1927">
        <v>39271.791322487348</v>
      </c>
      <c r="RN1927">
        <v>49709.754012741541</v>
      </c>
      <c r="RO1927">
        <v>49026.14072009021</v>
      </c>
      <c r="RP1927">
        <v>48964.993307991535</v>
      </c>
      <c r="RQ1927">
        <v>42969.221719486872</v>
      </c>
      <c r="RR1927">
        <v>37225.905462353796</v>
      </c>
      <c r="RS1927">
        <v>37282.347344993032</v>
      </c>
      <c r="RT1927">
        <v>31902.538774527045</v>
      </c>
      <c r="RU1927">
        <v>32721.660753682074</v>
      </c>
      <c r="RV1927">
        <v>21388.552984031434</v>
      </c>
      <c r="RW1927">
        <v>13637.391194830412</v>
      </c>
      <c r="RX1927">
        <v>13680.436239800496</v>
      </c>
      <c r="RY1927">
        <v>18612.373355935601</v>
      </c>
      <c r="RZ1927">
        <v>27724.471853518575</v>
      </c>
      <c r="SA1927">
        <v>29583.296095692356</v>
      </c>
      <c r="SB1927">
        <v>30627.749240801546</v>
      </c>
      <c r="SC1927">
        <v>46621.668619857868</v>
      </c>
      <c r="SD1927">
        <v>50091.514533455418</v>
      </c>
      <c r="SE1927">
        <v>66702.602915391937</v>
      </c>
      <c r="SF1927">
        <v>75849.158842807316</v>
      </c>
      <c r="SG1927">
        <v>73756.868963499044</v>
      </c>
      <c r="SH1927">
        <v>87819.198377607507</v>
      </c>
      <c r="SI1927">
        <v>73484.0061348249</v>
      </c>
      <c r="SJ1927">
        <v>71352.111608131512</v>
      </c>
      <c r="SK1927">
        <v>79472.970618395149</v>
      </c>
      <c r="SL1927">
        <v>77548.412382016279</v>
      </c>
      <c r="SM1927">
        <v>84543.064558285565</v>
      </c>
      <c r="SN1927">
        <v>86484.006623121619</v>
      </c>
      <c r="SO1927">
        <v>86979.354276679747</v>
      </c>
      <c r="SP1927">
        <v>81290.533965429786</v>
      </c>
      <c r="SQ1927">
        <v>83570.614329915697</v>
      </c>
      <c r="SR1927">
        <v>75979.409642105151</v>
      </c>
      <c r="SS1927">
        <v>71598.811310890975</v>
      </c>
      <c r="ST1927">
        <v>76277.361406378579</v>
      </c>
      <c r="SU1927">
        <v>84333.64072288989</v>
      </c>
      <c r="SV1927">
        <v>84303.817062026341</v>
      </c>
      <c r="SW1927">
        <v>71902.100038506585</v>
      </c>
      <c r="SX1927">
        <v>66868.585195347623</v>
      </c>
      <c r="SY1927">
        <v>61767.402278622372</v>
      </c>
      <c r="SZ1927">
        <v>62097.963994570608</v>
      </c>
      <c r="TH1927">
        <v>2006.9305137375738</v>
      </c>
      <c r="TI1927">
        <v>2650.5471917833047</v>
      </c>
      <c r="TJ1927">
        <v>3906.854876022348</v>
      </c>
      <c r="TK1927">
        <v>3647.5327308212309</v>
      </c>
      <c r="TL1927">
        <v>4161.1770741066412</v>
      </c>
      <c r="TM1927">
        <v>4400.8278016317636</v>
      </c>
      <c r="TN1927">
        <v>5123.8954150986556</v>
      </c>
      <c r="TO1927">
        <v>5631.2592158545112</v>
      </c>
      <c r="TP1927">
        <v>5630.5169857678047</v>
      </c>
      <c r="TQ1927">
        <v>5638.294697287236</v>
      </c>
      <c r="TR1927">
        <v>4305.0291720067589</v>
      </c>
      <c r="TS1927">
        <v>3950.8932384091504</v>
      </c>
      <c r="TT1927">
        <v>2478.7249914042136</v>
      </c>
      <c r="TU1927">
        <v>3086.3352093332423</v>
      </c>
      <c r="TV1927">
        <v>3008.5817552284207</v>
      </c>
      <c r="TW1927">
        <v>4462.7742706306472</v>
      </c>
      <c r="TX1927">
        <v>4390.8187596560156</v>
      </c>
      <c r="TY1927">
        <v>4777.7845350712623</v>
      </c>
      <c r="TZ1927">
        <v>5598.8504072713076</v>
      </c>
      <c r="UA1927">
        <v>5518.4883873749968</v>
      </c>
      <c r="UB1927">
        <v>5936.7992094733236</v>
      </c>
      <c r="UC1927">
        <v>5270.2055579921835</v>
      </c>
      <c r="UD1927">
        <v>4044.0991145683338</v>
      </c>
      <c r="UE1927">
        <v>4457.5593843495499</v>
      </c>
      <c r="UF1927">
        <v>4159.7322777348918</v>
      </c>
      <c r="UG1927">
        <v>3409.2361967636939</v>
      </c>
      <c r="UH1927">
        <v>4635.2775103686108</v>
      </c>
      <c r="UI1927">
        <v>4390.2754512300971</v>
      </c>
      <c r="UJ1927">
        <v>5046.2104677791058</v>
      </c>
      <c r="UK1927">
        <v>5003.4145395673841</v>
      </c>
      <c r="UL1927">
        <v>6964.6989149353585</v>
      </c>
      <c r="UM1927">
        <v>7015.9671929561082</v>
      </c>
      <c r="UN1927">
        <v>6654.9621910964152</v>
      </c>
      <c r="UO1927">
        <v>6768.205694702282</v>
      </c>
      <c r="UP1927">
        <v>6204.4579067667682</v>
      </c>
      <c r="UQ1927">
        <v>5682.084860811593</v>
      </c>
      <c r="UR1927">
        <v>5806.8949995903449</v>
      </c>
      <c r="US1927">
        <v>5182.5239425956715</v>
      </c>
      <c r="UT1927">
        <v>5103.7737244478576</v>
      </c>
      <c r="UU1927">
        <v>5135.7797644665079</v>
      </c>
      <c r="UV1927">
        <v>5001.5972675374778</v>
      </c>
      <c r="UW1927">
        <v>6443.4266645283224</v>
      </c>
      <c r="UX1927">
        <v>8653.58799505352</v>
      </c>
      <c r="UY1927">
        <v>10063.116019749277</v>
      </c>
      <c r="UZ1927">
        <v>8600.2254342801243</v>
      </c>
      <c r="VA1927">
        <v>7834.9731566745404</v>
      </c>
      <c r="VB1927">
        <v>9097.7321446204478</v>
      </c>
      <c r="VC1927">
        <v>11050.030566509375</v>
      </c>
    </row>
    <row r="1928" spans="306:575" x14ac:dyDescent="0.45">
      <c r="KT1928">
        <v>-272.38326642043398</v>
      </c>
      <c r="KU1928">
        <v>246.27495891751181</v>
      </c>
      <c r="KV1928">
        <v>297.3468288380468</v>
      </c>
      <c r="KW1928">
        <v>768.04970843464912</v>
      </c>
      <c r="KX1928">
        <v>1110.4733413214954</v>
      </c>
      <c r="KY1928">
        <v>1048.950927811718</v>
      </c>
      <c r="KZ1928">
        <v>1088.9943213631973</v>
      </c>
      <c r="LA1928">
        <v>830.81614885085264</v>
      </c>
      <c r="LB1928">
        <v>1420.5490054232878</v>
      </c>
      <c r="LC1928">
        <v>1839.5020993664812</v>
      </c>
      <c r="LD1928">
        <v>1946.0983867900582</v>
      </c>
      <c r="LE1928">
        <v>2081.2308488303656</v>
      </c>
      <c r="LF1928">
        <v>2088.6166126903991</v>
      </c>
      <c r="LG1928">
        <v>1443.919825862323</v>
      </c>
      <c r="LH1928">
        <v>1201.1008296569373</v>
      </c>
      <c r="LI1928">
        <v>1190.5088211704842</v>
      </c>
      <c r="LJ1928">
        <v>1569.6798727118594</v>
      </c>
      <c r="LK1928">
        <v>1475.1297103249487</v>
      </c>
      <c r="LL1928">
        <v>1068.132839524892</v>
      </c>
      <c r="LM1928">
        <v>1302.3434157416432</v>
      </c>
      <c r="LN1928">
        <v>1245.3724912820553</v>
      </c>
      <c r="LO1928">
        <v>1342.6592126440819</v>
      </c>
      <c r="LP1928">
        <v>1320.6927263722584</v>
      </c>
      <c r="LQ1928">
        <v>1322.3060149463283</v>
      </c>
      <c r="LR1928">
        <v>1434.6558220491356</v>
      </c>
      <c r="LS1928">
        <v>1264.5944765950776</v>
      </c>
      <c r="LT1928">
        <v>987.32585407963575</v>
      </c>
      <c r="LU1928">
        <v>707.26852172906149</v>
      </c>
      <c r="LV1928">
        <v>1002.1392077727297</v>
      </c>
      <c r="LW1928">
        <v>1221.672760667426</v>
      </c>
      <c r="LX1928">
        <v>1333.1804732568078</v>
      </c>
      <c r="LY1928">
        <v>1555.5146627477629</v>
      </c>
      <c r="LZ1928">
        <v>1587.1481664841629</v>
      </c>
      <c r="MA1928">
        <v>1457.930376728498</v>
      </c>
      <c r="MB1928">
        <v>1610.5330239325401</v>
      </c>
      <c r="MC1928">
        <v>1433.111506543416</v>
      </c>
      <c r="MD1928">
        <v>1592.6730321585424</v>
      </c>
      <c r="ME1928">
        <v>1821.2509333712576</v>
      </c>
      <c r="MF1928">
        <v>1834.6714063760039</v>
      </c>
      <c r="MG1928">
        <v>1848.6565812238568</v>
      </c>
      <c r="MH1928">
        <v>2018.0871179060609</v>
      </c>
      <c r="MI1928">
        <v>1800.174713572527</v>
      </c>
      <c r="MJ1928">
        <v>2059.8454153737002</v>
      </c>
      <c r="MK1928">
        <v>1778.7312759530118</v>
      </c>
      <c r="ML1928">
        <v>1694.959661312289</v>
      </c>
      <c r="MM1928">
        <v>1264.4811244005848</v>
      </c>
      <c r="MN1928">
        <v>1966.026320365414</v>
      </c>
      <c r="MO1928">
        <v>1906.1859068444658</v>
      </c>
      <c r="MP1928">
        <v>1643.2486233085885</v>
      </c>
      <c r="MX1928" s="16">
        <v>176.09265050736911</v>
      </c>
      <c r="MY1928" s="16">
        <v>146.47515194446083</v>
      </c>
      <c r="MZ1928" s="16">
        <v>129.49043695327427</v>
      </c>
      <c r="NA1928" s="16">
        <v>37.576229536672741</v>
      </c>
      <c r="NB1928" s="16">
        <v>-36.428545228496773</v>
      </c>
      <c r="NC1928" s="16">
        <v>32.437054562123649</v>
      </c>
      <c r="ND1928" s="16">
        <v>168.06815060842564</v>
      </c>
      <c r="NE1928" s="16">
        <v>234.31756517611544</v>
      </c>
      <c r="NF1928" s="16">
        <v>91.540372294439067</v>
      </c>
      <c r="NG1928" s="16">
        <v>111.81358905356456</v>
      </c>
      <c r="NH1928" s="16">
        <v>78.73311929457347</v>
      </c>
      <c r="NI1928" s="16">
        <v>147.26492526934788</v>
      </c>
      <c r="NJ1928" s="16">
        <v>212.47194945893887</v>
      </c>
      <c r="NK1928" s="16">
        <v>189.0922539196394</v>
      </c>
      <c r="NL1928" s="16">
        <v>250.25469429880366</v>
      </c>
      <c r="NM1928" s="16">
        <v>243.78155057990455</v>
      </c>
      <c r="NN1928" s="16">
        <v>271.0523817742428</v>
      </c>
      <c r="NO1928" s="16">
        <v>363.50923910982897</v>
      </c>
      <c r="NP1928" s="16">
        <v>365.64886985248938</v>
      </c>
      <c r="NQ1928" s="16">
        <v>355.27787501379083</v>
      </c>
      <c r="NR1928" s="16">
        <v>365.83112870330939</v>
      </c>
      <c r="NS1928" s="16">
        <v>393.33545805349013</v>
      </c>
      <c r="NT1928" s="16">
        <v>370.36807066204562</v>
      </c>
      <c r="NU1928" s="16">
        <v>262.86740774023946</v>
      </c>
      <c r="NV1928" s="16">
        <v>303.48756843153222</v>
      </c>
      <c r="NW1928" s="16">
        <v>251.47542689623464</v>
      </c>
      <c r="NX1928" s="16">
        <v>342.10495252329383</v>
      </c>
      <c r="NY1928" s="16">
        <v>309.97999616101623</v>
      </c>
      <c r="NZ1928" s="16">
        <v>308.18854831931645</v>
      </c>
      <c r="OA1928" s="16">
        <v>279.10724234422537</v>
      </c>
      <c r="OB1928" s="16">
        <v>238.37221575980095</v>
      </c>
      <c r="OC1928" s="16">
        <v>331.68563116763193</v>
      </c>
      <c r="OD1928" s="16">
        <v>384.18365337162606</v>
      </c>
      <c r="OE1928" s="16">
        <v>465.56581891256906</v>
      </c>
      <c r="OF1928" s="16">
        <v>324.91947768101443</v>
      </c>
      <c r="OG1928" s="16">
        <v>201.25709248386249</v>
      </c>
      <c r="OH1928" s="16">
        <v>240.33794191220582</v>
      </c>
      <c r="OI1928" s="16">
        <v>313.79090575709091</v>
      </c>
      <c r="OJ1928" s="16">
        <v>160.28600704466544</v>
      </c>
      <c r="OK1928" s="16">
        <v>324.90946195567989</v>
      </c>
      <c r="OL1928" s="16">
        <v>242.85583098675383</v>
      </c>
      <c r="OM1928" s="16">
        <v>291.68572021894545</v>
      </c>
      <c r="ON1928" s="16">
        <v>271.83634053132641</v>
      </c>
      <c r="OO1928" s="16">
        <v>309.096347251765</v>
      </c>
      <c r="OP1928" s="16">
        <v>283.56348041226414</v>
      </c>
      <c r="OQ1928" s="16">
        <v>182.07264096864097</v>
      </c>
      <c r="OR1928" s="16">
        <v>246.04373486859419</v>
      </c>
      <c r="OS1928" s="16">
        <v>286.86142351946603</v>
      </c>
      <c r="OT1928" s="16">
        <v>300.53527635182877</v>
      </c>
      <c r="PB1928">
        <v>1977.9214667680212</v>
      </c>
      <c r="PC1928">
        <v>1303.4330647904076</v>
      </c>
      <c r="PD1928">
        <v>-16.68341317377326</v>
      </c>
      <c r="PE1928">
        <v>-827.0909875745574</v>
      </c>
      <c r="PF1928">
        <v>3099.9835713022549</v>
      </c>
      <c r="PG1928">
        <v>5338.1391170547022</v>
      </c>
      <c r="PH1928">
        <v>5010.6515452828626</v>
      </c>
      <c r="PI1928">
        <v>3177.1424021446901</v>
      </c>
      <c r="PJ1928">
        <v>5675.1712611882176</v>
      </c>
      <c r="PK1928">
        <v>7306.1290932947559</v>
      </c>
      <c r="PL1928">
        <v>7269.6274681208615</v>
      </c>
      <c r="PM1928">
        <v>8218.4250256821979</v>
      </c>
      <c r="PN1928">
        <v>6582.6671154803435</v>
      </c>
      <c r="PO1928">
        <v>4929.3885753393297</v>
      </c>
      <c r="PP1928">
        <v>7196.0775150819973</v>
      </c>
      <c r="PQ1928">
        <v>9357.5832903193295</v>
      </c>
      <c r="PR1928">
        <v>7172.5447230983318</v>
      </c>
      <c r="PS1928">
        <v>11332.878088061685</v>
      </c>
      <c r="PT1928">
        <v>11949.765405536902</v>
      </c>
      <c r="PU1928">
        <v>11671.245095254339</v>
      </c>
      <c r="PV1928">
        <v>14081.185486747621</v>
      </c>
      <c r="PW1928">
        <v>14287.145081367913</v>
      </c>
      <c r="PX1928">
        <v>13280.780040997912</v>
      </c>
      <c r="PY1928">
        <v>11517.447083732664</v>
      </c>
      <c r="PZ1928">
        <v>12313.94172788837</v>
      </c>
      <c r="QA1928">
        <v>9370.7984536822714</v>
      </c>
      <c r="QB1928">
        <v>13262.63706513232</v>
      </c>
      <c r="QC1928">
        <v>15232.344443571026</v>
      </c>
      <c r="QD1928">
        <v>14543.263337909711</v>
      </c>
      <c r="QE1928">
        <v>18975.555811125872</v>
      </c>
      <c r="QF1928">
        <v>21508.073095997916</v>
      </c>
      <c r="QG1928">
        <v>21565.562694449633</v>
      </c>
      <c r="QH1928">
        <v>19490.51246674452</v>
      </c>
      <c r="QI1928">
        <v>19432.025471944216</v>
      </c>
      <c r="QJ1928">
        <v>21362.338003711302</v>
      </c>
      <c r="QK1928">
        <v>20022.681714219016</v>
      </c>
      <c r="QL1928">
        <v>22866.452444422826</v>
      </c>
      <c r="QM1928">
        <v>19600.078659630948</v>
      </c>
      <c r="QN1928">
        <v>19218.690568315131</v>
      </c>
      <c r="QO1928">
        <v>19387.809008812706</v>
      </c>
      <c r="QP1928">
        <v>17331.271511467959</v>
      </c>
      <c r="QQ1928">
        <v>16701.233145850394</v>
      </c>
      <c r="QR1928">
        <v>17468.952018325948</v>
      </c>
      <c r="QS1928">
        <v>15898.072893744753</v>
      </c>
      <c r="QT1928">
        <v>16517.850658313422</v>
      </c>
      <c r="QU1928">
        <v>16071.425332295694</v>
      </c>
      <c r="QV1928">
        <v>17659.815859718023</v>
      </c>
      <c r="QW1928">
        <v>15611.25181706301</v>
      </c>
      <c r="RE1928">
        <v>-3968.2485163302208</v>
      </c>
      <c r="RF1928">
        <v>4971.8306592733634</v>
      </c>
      <c r="RG1928">
        <v>9209.6997783233492</v>
      </c>
      <c r="RH1928">
        <v>13009.188262863012</v>
      </c>
      <c r="RI1928">
        <v>18494.30395632804</v>
      </c>
      <c r="RJ1928">
        <v>20067.390892703046</v>
      </c>
      <c r="RK1928">
        <v>19004.635301720253</v>
      </c>
      <c r="RL1928">
        <v>21724.226855934652</v>
      </c>
      <c r="RM1928">
        <v>17971.62913640443</v>
      </c>
      <c r="RN1928">
        <v>29686.932338589024</v>
      </c>
      <c r="RO1928">
        <v>30788.199220182734</v>
      </c>
      <c r="RP1928">
        <v>31765.107471452204</v>
      </c>
      <c r="RQ1928">
        <v>29011.395383976906</v>
      </c>
      <c r="RR1928">
        <v>16693.455397860536</v>
      </c>
      <c r="RS1928">
        <v>29606.756263505187</v>
      </c>
      <c r="RT1928">
        <v>26697.658705353104</v>
      </c>
      <c r="RU1928">
        <v>30999.440420555638</v>
      </c>
      <c r="RV1928">
        <v>35396.090101678245</v>
      </c>
      <c r="RW1928">
        <v>32476.49615818042</v>
      </c>
      <c r="RX1928">
        <v>29314.241227029488</v>
      </c>
      <c r="RY1928">
        <v>17613.504102719824</v>
      </c>
      <c r="RZ1928">
        <v>10880.825030786664</v>
      </c>
      <c r="SA1928">
        <v>7703.6795024209669</v>
      </c>
      <c r="SB1928">
        <v>15494.447859867414</v>
      </c>
      <c r="SC1928">
        <v>5892.8078033545771</v>
      </c>
      <c r="SD1928">
        <v>12215.036646372064</v>
      </c>
      <c r="SE1928">
        <v>8991.0631775774855</v>
      </c>
      <c r="SF1928">
        <v>14214.56553524905</v>
      </c>
      <c r="SG1928">
        <v>19140.23116290864</v>
      </c>
      <c r="SH1928">
        <v>18158.461377002597</v>
      </c>
      <c r="SI1928">
        <v>17742.629725838386</v>
      </c>
      <c r="SJ1928">
        <v>19425.273583315098</v>
      </c>
      <c r="SK1928">
        <v>9425.0346667539652</v>
      </c>
      <c r="SL1928">
        <v>19931.140738978364</v>
      </c>
      <c r="SM1928">
        <v>26485.958440624687</v>
      </c>
      <c r="SN1928">
        <v>23137.638895275733</v>
      </c>
      <c r="SO1928">
        <v>34200.807743904887</v>
      </c>
      <c r="SP1928">
        <v>44708.962919306308</v>
      </c>
      <c r="SQ1928">
        <v>45830.13241896336</v>
      </c>
      <c r="SR1928">
        <v>57091.711515681447</v>
      </c>
      <c r="SS1928">
        <v>53384.522688942241</v>
      </c>
      <c r="ST1928">
        <v>54146.78173380746</v>
      </c>
      <c r="SU1928">
        <v>49897.125058909485</v>
      </c>
      <c r="SV1928">
        <v>35691.712548725496</v>
      </c>
      <c r="SW1928">
        <v>32731.120569606261</v>
      </c>
      <c r="SX1928">
        <v>25950.320661650694</v>
      </c>
      <c r="SY1928">
        <v>19290.058181084452</v>
      </c>
      <c r="SZ1928">
        <v>30607.015159280036</v>
      </c>
      <c r="TH1928">
        <v>1507.0823206092548</v>
      </c>
      <c r="TI1928">
        <v>1168.6031260390926</v>
      </c>
      <c r="TJ1928">
        <v>2617.3714089169189</v>
      </c>
      <c r="TK1928">
        <v>2373.5730324589131</v>
      </c>
      <c r="TL1928">
        <v>3067.5112974157332</v>
      </c>
      <c r="TM1928">
        <v>5423.319604653524</v>
      </c>
      <c r="TN1928">
        <v>5452.6562954401707</v>
      </c>
      <c r="TO1928">
        <v>7074.0492475539004</v>
      </c>
      <c r="TP1928">
        <v>7527.2670899419736</v>
      </c>
      <c r="TQ1928">
        <v>9574.7408712879806</v>
      </c>
      <c r="TR1928">
        <v>10710.002285854916</v>
      </c>
      <c r="TS1928">
        <v>10543.426795233236</v>
      </c>
      <c r="TT1928">
        <v>9939.2986388717381</v>
      </c>
      <c r="TU1928">
        <v>8472.0637264374982</v>
      </c>
      <c r="TV1928">
        <v>8127.8557224999286</v>
      </c>
      <c r="TW1928">
        <v>6114.4022340339197</v>
      </c>
      <c r="TX1928">
        <v>5690.998537487656</v>
      </c>
      <c r="TY1928">
        <v>7097.9435668658798</v>
      </c>
      <c r="TZ1928">
        <v>7097.4466113779399</v>
      </c>
      <c r="UA1928">
        <v>5460.2578411195218</v>
      </c>
      <c r="UB1928">
        <v>6514.5418906228288</v>
      </c>
      <c r="UC1928">
        <v>6817.366155932983</v>
      </c>
      <c r="UD1928">
        <v>6639.9569229815161</v>
      </c>
      <c r="UE1928">
        <v>8084.6976221211335</v>
      </c>
      <c r="UF1928">
        <v>7771.7756402161131</v>
      </c>
      <c r="UG1928">
        <v>5522.4039827165298</v>
      </c>
      <c r="UH1928">
        <v>4386.5385925080445</v>
      </c>
      <c r="UI1928">
        <v>4892.63583188353</v>
      </c>
      <c r="UJ1928">
        <v>6266.3432046350645</v>
      </c>
      <c r="UK1928">
        <v>7880.1563923807553</v>
      </c>
      <c r="UL1928">
        <v>8825.7204902114208</v>
      </c>
      <c r="UM1928">
        <v>8561.9133009372945</v>
      </c>
      <c r="UN1928">
        <v>8709.1154566701243</v>
      </c>
      <c r="UO1928">
        <v>9713.4022774305413</v>
      </c>
      <c r="UP1928">
        <v>9186.5188802187258</v>
      </c>
      <c r="UQ1928">
        <v>9973.8946160045234</v>
      </c>
      <c r="UR1928">
        <v>9146.2246551055905</v>
      </c>
      <c r="US1928">
        <v>8755.8123467331188</v>
      </c>
      <c r="UT1928">
        <v>8956.1656403471934</v>
      </c>
      <c r="UU1928">
        <v>10178.471602159891</v>
      </c>
      <c r="UV1928">
        <v>9632.2073148682284</v>
      </c>
      <c r="UW1928">
        <v>10043.281156862839</v>
      </c>
      <c r="UX1928">
        <v>10132.379163134645</v>
      </c>
      <c r="UY1928">
        <v>10383.488304103852</v>
      </c>
      <c r="UZ1928">
        <v>9580.0505573456321</v>
      </c>
      <c r="VA1928">
        <v>9812.7135165306681</v>
      </c>
      <c r="VB1928">
        <v>8722.5571138954856</v>
      </c>
      <c r="VC1928">
        <v>9703.7799688335399</v>
      </c>
    </row>
    <row r="1929" spans="306:575" x14ac:dyDescent="0.45">
      <c r="KT1929">
        <v>513.2267169232473</v>
      </c>
      <c r="KU1929">
        <v>739.74705895228794</v>
      </c>
      <c r="KV1929">
        <v>861.64112374502565</v>
      </c>
      <c r="KW1929">
        <v>1394.2755499712202</v>
      </c>
      <c r="KX1929">
        <v>1384.1352678745995</v>
      </c>
      <c r="KY1929">
        <v>1523.1602696943012</v>
      </c>
      <c r="KZ1929">
        <v>1514.0447820596119</v>
      </c>
      <c r="LA1929">
        <v>1673.3690218093743</v>
      </c>
      <c r="LB1929">
        <v>1453.2602672247774</v>
      </c>
      <c r="LC1929">
        <v>1590.773371286446</v>
      </c>
      <c r="LD1929">
        <v>1926.3685548862027</v>
      </c>
      <c r="LE1929">
        <v>1650.853309256006</v>
      </c>
      <c r="LF1929">
        <v>1538.5856963256633</v>
      </c>
      <c r="LG1929">
        <v>1541.4324846768261</v>
      </c>
      <c r="LH1929">
        <v>1518.3256173189654</v>
      </c>
      <c r="LI1929">
        <v>1637.568961213588</v>
      </c>
      <c r="LJ1929">
        <v>1650.9570950069224</v>
      </c>
      <c r="LK1929">
        <v>1549.6899814431665</v>
      </c>
      <c r="LL1929">
        <v>1385.7256671766243</v>
      </c>
      <c r="LM1929">
        <v>1545.444964930339</v>
      </c>
      <c r="LN1929">
        <v>1243.9317536313542</v>
      </c>
      <c r="LO1929">
        <v>1040.7280382889985</v>
      </c>
      <c r="LP1929">
        <v>883.60377924448994</v>
      </c>
      <c r="LQ1929">
        <v>654.85341477868326</v>
      </c>
      <c r="LR1929">
        <v>1009.014683059354</v>
      </c>
      <c r="LS1929">
        <v>1097.1528412491894</v>
      </c>
      <c r="LT1929">
        <v>1396.0871122697879</v>
      </c>
      <c r="LU1929">
        <v>1397.8276937136623</v>
      </c>
      <c r="LV1929">
        <v>1299.7164833990541</v>
      </c>
      <c r="LW1929">
        <v>1542.8650968242098</v>
      </c>
      <c r="LX1929">
        <v>2297.152508632892</v>
      </c>
      <c r="LY1929">
        <v>2391.0027884630977</v>
      </c>
      <c r="LZ1929">
        <v>2109.025638612417</v>
      </c>
      <c r="MA1929">
        <v>2277.8521041205827</v>
      </c>
      <c r="MB1929">
        <v>2053.6035659654781</v>
      </c>
      <c r="MC1929">
        <v>1999.1290104533364</v>
      </c>
      <c r="MD1929">
        <v>1899.42057322849</v>
      </c>
      <c r="ME1929">
        <v>1348.0325433272444</v>
      </c>
      <c r="MF1929">
        <v>1625.9048780833491</v>
      </c>
      <c r="MG1929">
        <v>1745.9955818975254</v>
      </c>
      <c r="MH1929">
        <v>1561.1653002020457</v>
      </c>
      <c r="MI1929">
        <v>1396.2939102708706</v>
      </c>
      <c r="MJ1929">
        <v>1804.1113232511907</v>
      </c>
      <c r="MK1929">
        <v>1959.4425400523671</v>
      </c>
      <c r="ML1929">
        <v>2135.4276734656546</v>
      </c>
      <c r="MM1929">
        <v>2076.9420105245376</v>
      </c>
      <c r="MN1929">
        <v>2315.270065607469</v>
      </c>
      <c r="MO1929">
        <v>2329.8625171390104</v>
      </c>
      <c r="MP1929">
        <v>2064.3961823490986</v>
      </c>
      <c r="MX1929" s="16">
        <v>125.81921576440567</v>
      </c>
      <c r="MY1929" s="16">
        <v>100.11393778648998</v>
      </c>
      <c r="MZ1929" s="16">
        <v>108.69208130047473</v>
      </c>
      <c r="NA1929" s="16">
        <v>173.84338637696081</v>
      </c>
      <c r="NB1929" s="16">
        <v>143.91759782675609</v>
      </c>
      <c r="NC1929" s="16">
        <v>341.5251897199546</v>
      </c>
      <c r="ND1929" s="16">
        <v>344.31395410623384</v>
      </c>
      <c r="NE1929" s="16">
        <v>285.79806750238942</v>
      </c>
      <c r="NF1929" s="16">
        <v>364.75194124170753</v>
      </c>
      <c r="NG1929" s="16">
        <v>413.54329915192784</v>
      </c>
      <c r="NH1929" s="16">
        <v>444.91545590836256</v>
      </c>
      <c r="NI1929" s="16">
        <v>472.5857290083477</v>
      </c>
      <c r="NJ1929" s="16">
        <v>362.36422671034012</v>
      </c>
      <c r="NK1929" s="16">
        <v>351.49635318959059</v>
      </c>
      <c r="NL1929" s="16">
        <v>380.10501815428131</v>
      </c>
      <c r="NM1929" s="16">
        <v>384.81685331438291</v>
      </c>
      <c r="NN1929" s="16">
        <v>391.77267329475671</v>
      </c>
      <c r="NO1929" s="16">
        <v>295.31505761100141</v>
      </c>
      <c r="NP1929" s="16">
        <v>384.41387650817825</v>
      </c>
      <c r="NQ1929" s="16">
        <v>470.52910279209823</v>
      </c>
      <c r="NR1929" s="16">
        <v>516.87843893644072</v>
      </c>
      <c r="NS1929" s="16">
        <v>590.18442125095009</v>
      </c>
      <c r="NT1929" s="16">
        <v>607.11754054956293</v>
      </c>
      <c r="NU1929" s="16">
        <v>557.40910583041057</v>
      </c>
      <c r="NV1929" s="16">
        <v>510.13955157375381</v>
      </c>
      <c r="NW1929" s="16">
        <v>577.40367993481141</v>
      </c>
      <c r="NX1929" s="16">
        <v>453.83695452327578</v>
      </c>
      <c r="NY1929" s="16">
        <v>516.59002536905541</v>
      </c>
      <c r="NZ1929" s="16">
        <v>552.48889596992365</v>
      </c>
      <c r="OA1929" s="16">
        <v>585.1732150790873</v>
      </c>
      <c r="OB1929" s="16">
        <v>499.92664363727215</v>
      </c>
      <c r="OC1929" s="16">
        <v>441.39579699643241</v>
      </c>
      <c r="OD1929" s="16">
        <v>393.01884720546184</v>
      </c>
      <c r="OE1929" s="16">
        <v>284.53733895187946</v>
      </c>
      <c r="OF1929" s="16">
        <v>385.31512425295568</v>
      </c>
      <c r="OG1929" s="16">
        <v>434.25714346605821</v>
      </c>
      <c r="OH1929" s="16">
        <v>507.00097565350467</v>
      </c>
      <c r="OI1929" s="16">
        <v>436.27291816292279</v>
      </c>
      <c r="OJ1929" s="16">
        <v>403.30420906753523</v>
      </c>
      <c r="OK1929" s="16">
        <v>469.99278415734068</v>
      </c>
      <c r="OL1929" s="16">
        <v>373.34213159182616</v>
      </c>
      <c r="OM1929" s="16">
        <v>368.2034081972792</v>
      </c>
      <c r="ON1929" s="16">
        <v>424.68781002049741</v>
      </c>
      <c r="OO1929" s="16">
        <v>470.09701886357021</v>
      </c>
      <c r="OP1929" s="16">
        <v>386.40087644191237</v>
      </c>
      <c r="OQ1929" s="16">
        <v>375.84446954552789</v>
      </c>
      <c r="OR1929" s="16">
        <v>406.65270074977843</v>
      </c>
      <c r="OS1929" s="16">
        <v>454.84316741231396</v>
      </c>
      <c r="OT1929" s="16">
        <v>343.77062249964575</v>
      </c>
      <c r="PB1929">
        <v>1573.2584080358495</v>
      </c>
      <c r="PC1929">
        <v>2160.0467504009225</v>
      </c>
      <c r="PD1929">
        <v>-328.68682486110083</v>
      </c>
      <c r="PE1929">
        <v>3445.92606401793</v>
      </c>
      <c r="PF1929">
        <v>3016.6807135392341</v>
      </c>
      <c r="PG1929">
        <v>6614.3850022201805</v>
      </c>
      <c r="PH1929">
        <v>10951.264533929367</v>
      </c>
      <c r="PI1929">
        <v>12354.022971301209</v>
      </c>
      <c r="PJ1929">
        <v>11484.711968100097</v>
      </c>
      <c r="PK1929">
        <v>9122.0160371794118</v>
      </c>
      <c r="PL1929">
        <v>13739.528073242149</v>
      </c>
      <c r="PM1929">
        <v>16690.06593949789</v>
      </c>
      <c r="PN1929">
        <v>17906.078889947046</v>
      </c>
      <c r="PO1929">
        <v>20640.407372177859</v>
      </c>
      <c r="PP1929">
        <v>18982.962842111941</v>
      </c>
      <c r="PQ1929">
        <v>17602.704926989787</v>
      </c>
      <c r="PR1929">
        <v>15113.881669092869</v>
      </c>
      <c r="PS1929">
        <v>16540.377161090921</v>
      </c>
      <c r="PT1929">
        <v>18489.024730006851</v>
      </c>
      <c r="PU1929">
        <v>19022.551098014996</v>
      </c>
      <c r="PV1929">
        <v>17142.72868872383</v>
      </c>
      <c r="PW1929">
        <v>18566.779269078623</v>
      </c>
      <c r="PX1929">
        <v>20439.623005976744</v>
      </c>
      <c r="PY1929">
        <v>18255.859114870953</v>
      </c>
      <c r="PZ1929">
        <v>19105.257970435076</v>
      </c>
      <c r="QA1929">
        <v>18746.936741584021</v>
      </c>
      <c r="QB1929">
        <v>20952.901038339987</v>
      </c>
      <c r="QC1929">
        <v>23595.51379773</v>
      </c>
      <c r="QD1929">
        <v>24444.329842754749</v>
      </c>
      <c r="QE1929">
        <v>19902.787061990144</v>
      </c>
      <c r="QF1929">
        <v>22670.124758583814</v>
      </c>
      <c r="QG1929">
        <v>20639.027592737937</v>
      </c>
      <c r="QH1929">
        <v>21534.976452056544</v>
      </c>
      <c r="QI1929">
        <v>18403.426154642504</v>
      </c>
      <c r="QJ1929">
        <v>20204.664445319864</v>
      </c>
      <c r="QK1929">
        <v>22587.987719920489</v>
      </c>
      <c r="QL1929">
        <v>20494.975573502259</v>
      </c>
      <c r="QM1929">
        <v>20948.630295085881</v>
      </c>
      <c r="QN1929">
        <v>23784.795504240075</v>
      </c>
      <c r="QO1929">
        <v>20940.202192908633</v>
      </c>
      <c r="QP1929">
        <v>21535.828906390496</v>
      </c>
      <c r="QQ1929">
        <v>23068.057054437846</v>
      </c>
      <c r="QR1929">
        <v>20481.839050826573</v>
      </c>
      <c r="QS1929">
        <v>23054.863106929253</v>
      </c>
      <c r="QT1929">
        <v>26482.155493464659</v>
      </c>
      <c r="QU1929">
        <v>25950.611787046517</v>
      </c>
      <c r="QV1929">
        <v>26380.490075235652</v>
      </c>
      <c r="QW1929">
        <v>20182.68808940312</v>
      </c>
      <c r="RE1929">
        <v>5157.9500460487989</v>
      </c>
      <c r="RF1929">
        <v>14364.643597688724</v>
      </c>
      <c r="RG1929">
        <v>26055.090843681122</v>
      </c>
      <c r="RH1929">
        <v>35007.572668091154</v>
      </c>
      <c r="RI1929">
        <v>31128.441024588836</v>
      </c>
      <c r="RJ1929">
        <v>32612.484824317482</v>
      </c>
      <c r="RK1929">
        <v>44527.868109730523</v>
      </c>
      <c r="RL1929">
        <v>47921.106349322145</v>
      </c>
      <c r="RM1929">
        <v>48747.265278955892</v>
      </c>
      <c r="RN1929">
        <v>57169.472310920159</v>
      </c>
      <c r="RO1929">
        <v>54431.374808763285</v>
      </c>
      <c r="RP1929">
        <v>55748.838444877649</v>
      </c>
      <c r="RQ1929">
        <v>58990.089209880804</v>
      </c>
      <c r="RR1929">
        <v>56319.215062243929</v>
      </c>
      <c r="RS1929">
        <v>52895.050139025559</v>
      </c>
      <c r="RT1929">
        <v>54535.77900824789</v>
      </c>
      <c r="RU1929">
        <v>47801.877686958906</v>
      </c>
      <c r="RV1929">
        <v>47867.070641544269</v>
      </c>
      <c r="RW1929">
        <v>50527.343348219132</v>
      </c>
      <c r="RX1929">
        <v>47711.460584892353</v>
      </c>
      <c r="RY1929">
        <v>43686.623766721117</v>
      </c>
      <c r="RZ1929">
        <v>38321.550427323411</v>
      </c>
      <c r="SA1929">
        <v>31456.615217187638</v>
      </c>
      <c r="SB1929">
        <v>28421.701911409891</v>
      </c>
      <c r="SC1929">
        <v>22225.39835081841</v>
      </c>
      <c r="SD1929">
        <v>16774.610598874628</v>
      </c>
      <c r="SE1929">
        <v>24173.979940329573</v>
      </c>
      <c r="SF1929">
        <v>24817.314944022241</v>
      </c>
      <c r="SG1929">
        <v>34870.883660043881</v>
      </c>
      <c r="SH1929">
        <v>45445.713770162547</v>
      </c>
      <c r="SI1929">
        <v>49923.329557667494</v>
      </c>
      <c r="SJ1929">
        <v>52573.774426684722</v>
      </c>
      <c r="SK1929">
        <v>56192.931210046794</v>
      </c>
      <c r="SL1929">
        <v>69423.162432616809</v>
      </c>
      <c r="SM1929">
        <v>65520.388601766419</v>
      </c>
      <c r="SN1929">
        <v>76619.551094183713</v>
      </c>
      <c r="SO1929">
        <v>72414.828823336997</v>
      </c>
      <c r="SP1929">
        <v>64472.175754048716</v>
      </c>
      <c r="SQ1929">
        <v>47217.435637587652</v>
      </c>
      <c r="SR1929">
        <v>42175.140130931817</v>
      </c>
      <c r="SS1929">
        <v>49409.663405726358</v>
      </c>
      <c r="ST1929">
        <v>45321.672565305926</v>
      </c>
      <c r="SU1929">
        <v>42442.366441235747</v>
      </c>
      <c r="SV1929">
        <v>46122.179531871006</v>
      </c>
      <c r="SW1929">
        <v>40851.633194544527</v>
      </c>
      <c r="SX1929">
        <v>46489.790158992539</v>
      </c>
      <c r="SY1929">
        <v>55065.854892146912</v>
      </c>
      <c r="SZ1929">
        <v>60473.11045499683</v>
      </c>
      <c r="TH1929">
        <v>567.07096069624617</v>
      </c>
      <c r="TI1929">
        <v>3148.5678394295282</v>
      </c>
      <c r="TJ1929">
        <v>5034.1358475842972</v>
      </c>
      <c r="TK1929">
        <v>6299.8128163255851</v>
      </c>
      <c r="TL1929">
        <v>6582.158775909852</v>
      </c>
      <c r="TM1929">
        <v>5807.3896688496898</v>
      </c>
      <c r="TN1929">
        <v>4490.2487052223541</v>
      </c>
      <c r="TO1929">
        <v>4246.5573860594668</v>
      </c>
      <c r="TP1929">
        <v>3329.2044055731885</v>
      </c>
      <c r="TQ1929">
        <v>4901.4208539339279</v>
      </c>
      <c r="TR1929">
        <v>6211.4356842302586</v>
      </c>
      <c r="TS1929">
        <v>6098.7938428083089</v>
      </c>
      <c r="TT1929">
        <v>7619.1101551080465</v>
      </c>
      <c r="TU1929">
        <v>6088.7917018636199</v>
      </c>
      <c r="TV1929">
        <v>4401.1075236761344</v>
      </c>
      <c r="TW1929">
        <v>5251.9349927579269</v>
      </c>
      <c r="TX1929">
        <v>6199.9611800850498</v>
      </c>
      <c r="TY1929">
        <v>6042.8713241995256</v>
      </c>
      <c r="TZ1929">
        <v>7543.6806099614769</v>
      </c>
      <c r="UA1929">
        <v>7970.3213686326626</v>
      </c>
      <c r="UB1929">
        <v>8897.9357880522857</v>
      </c>
      <c r="UC1929">
        <v>10808.838061335187</v>
      </c>
      <c r="UD1929">
        <v>10541.803104209685</v>
      </c>
      <c r="UE1929">
        <v>9085.862901716544</v>
      </c>
      <c r="UF1929">
        <v>8812.2513371661062</v>
      </c>
      <c r="UG1929">
        <v>8772.7818779000318</v>
      </c>
      <c r="UH1929">
        <v>8993.0363951217096</v>
      </c>
      <c r="UI1929">
        <v>9404.0163323546894</v>
      </c>
      <c r="UJ1929">
        <v>8513.4849665123566</v>
      </c>
      <c r="UK1929">
        <v>7882.317854795735</v>
      </c>
      <c r="UL1929">
        <v>9122.7540147915515</v>
      </c>
      <c r="UM1929">
        <v>9757.9323300949818</v>
      </c>
      <c r="UN1929">
        <v>9777.2063234061497</v>
      </c>
      <c r="UO1929">
        <v>7474.4866406093943</v>
      </c>
      <c r="UP1929">
        <v>8045.4905529608777</v>
      </c>
      <c r="UQ1929">
        <v>7690.2934724360093</v>
      </c>
      <c r="UR1929">
        <v>8273.7346350175867</v>
      </c>
      <c r="US1929">
        <v>10658.924338015349</v>
      </c>
      <c r="UT1929">
        <v>8546.1096462977675</v>
      </c>
      <c r="UU1929">
        <v>8916.6054258224431</v>
      </c>
      <c r="UV1929">
        <v>9180.4957261377076</v>
      </c>
      <c r="UW1929">
        <v>9310.6990048668667</v>
      </c>
      <c r="UX1929">
        <v>9004.8570713180434</v>
      </c>
      <c r="UY1929">
        <v>9073.251540579131</v>
      </c>
      <c r="UZ1929">
        <v>9290.0465938429188</v>
      </c>
      <c r="VA1929">
        <v>7945.2890505242194</v>
      </c>
      <c r="VB1929">
        <v>7504.9142998713223</v>
      </c>
      <c r="VC1929">
        <v>9036.5033961795216</v>
      </c>
    </row>
    <row r="1930" spans="306:575" x14ac:dyDescent="0.45">
      <c r="KT1930">
        <v>182.21219422416874</v>
      </c>
      <c r="KU1930">
        <v>502.29954090161186</v>
      </c>
      <c r="KV1930">
        <v>611.34887876300184</v>
      </c>
      <c r="KW1930">
        <v>421.15414357778866</v>
      </c>
      <c r="KX1930">
        <v>1082.8088657984713</v>
      </c>
      <c r="KY1930">
        <v>696.60038264554601</v>
      </c>
      <c r="KZ1930">
        <v>1048.7331007136579</v>
      </c>
      <c r="LA1930">
        <v>1642.0351079419299</v>
      </c>
      <c r="LB1930">
        <v>1587.7602650912613</v>
      </c>
      <c r="LC1930">
        <v>1480.0639636229512</v>
      </c>
      <c r="LD1930">
        <v>1452.7977755101288</v>
      </c>
      <c r="LE1930">
        <v>1447.3031444263254</v>
      </c>
      <c r="LF1930">
        <v>1476.626792456259</v>
      </c>
      <c r="LG1930">
        <v>1387.2687015041417</v>
      </c>
      <c r="LH1930">
        <v>1378.4821762684969</v>
      </c>
      <c r="LI1930">
        <v>1482.9843740858901</v>
      </c>
      <c r="LJ1930">
        <v>1198.3814915769342</v>
      </c>
      <c r="LK1930">
        <v>1347.9215052460388</v>
      </c>
      <c r="LL1930">
        <v>1508.570864497704</v>
      </c>
      <c r="LM1930">
        <v>1825.8186257476032</v>
      </c>
      <c r="LN1930">
        <v>1944.1322261401415</v>
      </c>
      <c r="LO1930">
        <v>1405.2933949791366</v>
      </c>
      <c r="LP1930">
        <v>1628.015326950916</v>
      </c>
      <c r="LQ1930">
        <v>1603.5536246551355</v>
      </c>
      <c r="LR1930">
        <v>1980.255272784854</v>
      </c>
      <c r="LS1930">
        <v>2103.9864360193365</v>
      </c>
      <c r="LT1930">
        <v>1523.7399731894213</v>
      </c>
      <c r="LU1930">
        <v>957.31794908598727</v>
      </c>
      <c r="LV1930">
        <v>910.29999697258472</v>
      </c>
      <c r="LW1930">
        <v>1081.0568164005333</v>
      </c>
      <c r="LX1930">
        <v>1059.7910009183042</v>
      </c>
      <c r="LY1930">
        <v>1351.2502605206714</v>
      </c>
      <c r="LZ1930">
        <v>1598.8687408260503</v>
      </c>
      <c r="MA1930">
        <v>1345.5380756519269</v>
      </c>
      <c r="MB1930">
        <v>1158.4908773299167</v>
      </c>
      <c r="MC1930">
        <v>1797.8758022548257</v>
      </c>
      <c r="MD1930">
        <v>1664.5480536622442</v>
      </c>
      <c r="ME1930">
        <v>2087.6134085542176</v>
      </c>
      <c r="MF1930">
        <v>1978.6310247561946</v>
      </c>
      <c r="MG1930">
        <v>2319.8584449838536</v>
      </c>
      <c r="MH1930">
        <v>2411.3762982824082</v>
      </c>
      <c r="MI1930">
        <v>2449.7617356045525</v>
      </c>
      <c r="MJ1930">
        <v>2175.3468588849159</v>
      </c>
      <c r="MK1930">
        <v>2253.2452759410062</v>
      </c>
      <c r="ML1930">
        <v>2332.6701762323883</v>
      </c>
      <c r="MM1930">
        <v>2076.0926294136307</v>
      </c>
      <c r="MN1930">
        <v>1616.3729532474838</v>
      </c>
      <c r="MO1930">
        <v>1906.6687715538992</v>
      </c>
      <c r="MP1930">
        <v>1321.8377520251408</v>
      </c>
      <c r="MX1930" s="16">
        <v>82.361621259370779</v>
      </c>
      <c r="MY1930" s="16">
        <v>183.88596338192619</v>
      </c>
      <c r="MZ1930" s="16">
        <v>246.93232316416328</v>
      </c>
      <c r="NA1930" s="16">
        <v>163.58083234513327</v>
      </c>
      <c r="NB1930" s="16">
        <v>181.42226968838006</v>
      </c>
      <c r="NC1930" s="16">
        <v>72.010993750334222</v>
      </c>
      <c r="ND1930" s="16">
        <v>199.60652532540945</v>
      </c>
      <c r="NE1930" s="16">
        <v>261.58416511728734</v>
      </c>
      <c r="NF1930" s="16">
        <v>242.78424594259931</v>
      </c>
      <c r="NG1930" s="16">
        <v>245.39479327369622</v>
      </c>
      <c r="NH1930" s="16">
        <v>206.49852088799665</v>
      </c>
      <c r="NI1930" s="16">
        <v>225.14116072113816</v>
      </c>
      <c r="NJ1930" s="16">
        <v>255.42936310221305</v>
      </c>
      <c r="NK1930" s="16">
        <v>172.04215101712737</v>
      </c>
      <c r="NL1930" s="16">
        <v>213.74602111346329</v>
      </c>
      <c r="NM1930" s="16">
        <v>127.33945609083152</v>
      </c>
      <c r="NN1930" s="16">
        <v>360.55642234421157</v>
      </c>
      <c r="NO1930" s="16">
        <v>483.70348854809095</v>
      </c>
      <c r="NP1930" s="16">
        <v>558.9302818846495</v>
      </c>
      <c r="NQ1930" s="16">
        <v>436.31324308019487</v>
      </c>
      <c r="NR1930" s="16">
        <v>427.81782721710607</v>
      </c>
      <c r="NS1930" s="16">
        <v>458.76458540081478</v>
      </c>
      <c r="NT1930" s="16">
        <v>422.65285650981662</v>
      </c>
      <c r="NU1930" s="16">
        <v>469.93267502738524</v>
      </c>
      <c r="NV1930" s="16">
        <v>409.07979781063091</v>
      </c>
      <c r="NW1930" s="16">
        <v>376.19381624870539</v>
      </c>
      <c r="NX1930" s="16">
        <v>432.79012761022767</v>
      </c>
      <c r="NY1930" s="16">
        <v>475.22710354428926</v>
      </c>
      <c r="NZ1930" s="16">
        <v>358.80548563608494</v>
      </c>
      <c r="OA1930" s="16">
        <v>305.65749853446925</v>
      </c>
      <c r="OB1930" s="16">
        <v>299.4701682210254</v>
      </c>
      <c r="OC1930" s="16">
        <v>317.96201296540301</v>
      </c>
      <c r="OD1930" s="16">
        <v>317.69929458418488</v>
      </c>
      <c r="OE1930" s="16">
        <v>417.77021401196544</v>
      </c>
      <c r="OF1930" s="16">
        <v>447.75567968120919</v>
      </c>
      <c r="OG1930" s="16">
        <v>447.67996709095155</v>
      </c>
      <c r="OH1930" s="16">
        <v>465.41134614098138</v>
      </c>
      <c r="OI1930" s="16">
        <v>420.63236911336219</v>
      </c>
      <c r="OJ1930" s="16">
        <v>336.57883053153773</v>
      </c>
      <c r="OK1930" s="16">
        <v>294.14535685326882</v>
      </c>
      <c r="OL1930" s="16">
        <v>250.14851117719229</v>
      </c>
      <c r="OM1930" s="16">
        <v>289.4117301313949</v>
      </c>
      <c r="ON1930" s="16">
        <v>299.50583338760242</v>
      </c>
      <c r="OO1930" s="16">
        <v>307.92338250468026</v>
      </c>
      <c r="OP1930" s="16">
        <v>458.99598333423017</v>
      </c>
      <c r="OQ1930" s="16">
        <v>404.97144457547017</v>
      </c>
      <c r="OR1930" s="16">
        <v>533.50962487493769</v>
      </c>
      <c r="OS1930" s="16">
        <v>434.29130159791532</v>
      </c>
      <c r="OT1930" s="16">
        <v>467.23131423140609</v>
      </c>
      <c r="PB1930">
        <v>5322.7625229996347</v>
      </c>
      <c r="PC1930">
        <v>7058.6490843077991</v>
      </c>
      <c r="PD1930">
        <v>7007.8458835140209</v>
      </c>
      <c r="PE1930">
        <v>9526.5921331771187</v>
      </c>
      <c r="PF1930">
        <v>12399.799103971909</v>
      </c>
      <c r="PG1930">
        <v>11961.779519580536</v>
      </c>
      <c r="PH1930">
        <v>9395.0521978550678</v>
      </c>
      <c r="PI1930">
        <v>10348.90045442856</v>
      </c>
      <c r="PJ1930">
        <v>10577.929160445274</v>
      </c>
      <c r="PK1930">
        <v>11250.520914549767</v>
      </c>
      <c r="PL1930">
        <v>15070.869627529017</v>
      </c>
      <c r="PM1930">
        <v>15611.789375861694</v>
      </c>
      <c r="PN1930">
        <v>15246.823737498227</v>
      </c>
      <c r="PO1930">
        <v>12573.707210483672</v>
      </c>
      <c r="PP1930">
        <v>16418.917357237926</v>
      </c>
      <c r="PQ1930">
        <v>22571.662884734989</v>
      </c>
      <c r="PR1930">
        <v>23961.179392723254</v>
      </c>
      <c r="PS1930">
        <v>21296.738760482243</v>
      </c>
      <c r="PT1930">
        <v>23991.694966014704</v>
      </c>
      <c r="PU1930">
        <v>23597.339299392697</v>
      </c>
      <c r="PV1930">
        <v>24833.227379687047</v>
      </c>
      <c r="PW1930">
        <v>25870.787639264465</v>
      </c>
      <c r="PX1930">
        <v>26113.808830158363</v>
      </c>
      <c r="PY1930">
        <v>25087.580262241943</v>
      </c>
      <c r="PZ1930">
        <v>24944.256144664123</v>
      </c>
      <c r="QA1930">
        <v>22786.95937456371</v>
      </c>
      <c r="QB1930">
        <v>18298.047360031076</v>
      </c>
      <c r="QC1930">
        <v>15496.992554308468</v>
      </c>
      <c r="QD1930">
        <v>17503.615884097751</v>
      </c>
      <c r="QE1930">
        <v>20314.17541064577</v>
      </c>
      <c r="QF1930">
        <v>20673.847762337606</v>
      </c>
      <c r="QG1930">
        <v>20092.871915893746</v>
      </c>
      <c r="QH1930">
        <v>21843.136657593695</v>
      </c>
      <c r="QI1930">
        <v>21188.796704627999</v>
      </c>
      <c r="QJ1930">
        <v>18719.374802436541</v>
      </c>
      <c r="QK1930">
        <v>18046.421776056337</v>
      </c>
      <c r="QL1930">
        <v>18943.596486624479</v>
      </c>
      <c r="QM1930">
        <v>18956.118656631123</v>
      </c>
      <c r="QN1930">
        <v>18555.644494475167</v>
      </c>
      <c r="QO1930">
        <v>18809.392958876524</v>
      </c>
      <c r="QP1930">
        <v>18594.376590328451</v>
      </c>
      <c r="QQ1930">
        <v>20024.25315281795</v>
      </c>
      <c r="QR1930">
        <v>21287.26199758389</v>
      </c>
      <c r="QS1930">
        <v>22891.597999816167</v>
      </c>
      <c r="QT1930">
        <v>18740.86157530134</v>
      </c>
      <c r="QU1930">
        <v>16425.307006574349</v>
      </c>
      <c r="QV1930">
        <v>20406.648694619136</v>
      </c>
      <c r="QW1930">
        <v>19071.453212444409</v>
      </c>
      <c r="RE1930">
        <v>-4529.6173794224287</v>
      </c>
      <c r="RF1930">
        <v>6657.7416691260814</v>
      </c>
      <c r="RG1930">
        <v>3973.1951891010385</v>
      </c>
      <c r="RH1930">
        <v>-4411.6892651996022</v>
      </c>
      <c r="RI1930">
        <v>-6463.6450581268</v>
      </c>
      <c r="RJ1930">
        <v>-5264.7963903085038</v>
      </c>
      <c r="RK1930">
        <v>-3249.6370762869342</v>
      </c>
      <c r="RL1930">
        <v>6789.5274865887723</v>
      </c>
      <c r="RM1930">
        <v>17013.841088737947</v>
      </c>
      <c r="RN1930">
        <v>24855.403619226396</v>
      </c>
      <c r="RO1930">
        <v>26923.32914018982</v>
      </c>
      <c r="RP1930">
        <v>26604.862474661506</v>
      </c>
      <c r="RQ1930">
        <v>21990.729246507915</v>
      </c>
      <c r="RR1930">
        <v>22232.161638120688</v>
      </c>
      <c r="RS1930">
        <v>31614.388510771798</v>
      </c>
      <c r="RT1930">
        <v>26718.711843843095</v>
      </c>
      <c r="RU1930">
        <v>26623.115218627736</v>
      </c>
      <c r="RV1930">
        <v>35618.295439230875</v>
      </c>
      <c r="RW1930">
        <v>44856.160422494358</v>
      </c>
      <c r="RX1930">
        <v>37590.436887660413</v>
      </c>
      <c r="RY1930">
        <v>30631.597513115757</v>
      </c>
      <c r="RZ1930">
        <v>31145.987363226934</v>
      </c>
      <c r="SA1930">
        <v>38127.705709385715</v>
      </c>
      <c r="SB1930">
        <v>35299.372626075587</v>
      </c>
      <c r="SC1930">
        <v>34639.954472171747</v>
      </c>
      <c r="SD1930">
        <v>38615.881181494507</v>
      </c>
      <c r="SE1930">
        <v>36068.088588995117</v>
      </c>
      <c r="SF1930">
        <v>34037.828914119083</v>
      </c>
      <c r="SG1930">
        <v>48293.593780161696</v>
      </c>
      <c r="SH1930">
        <v>50443.71431156763</v>
      </c>
      <c r="SI1930">
        <v>49347.990501819761</v>
      </c>
      <c r="SJ1930">
        <v>51533.850701158772</v>
      </c>
      <c r="SK1930">
        <v>62040.266719399733</v>
      </c>
      <c r="SL1930">
        <v>57189.283357748303</v>
      </c>
      <c r="SM1930">
        <v>61117.370867420534</v>
      </c>
      <c r="SN1930">
        <v>52953.016232740258</v>
      </c>
      <c r="SO1930">
        <v>50833.478483695704</v>
      </c>
      <c r="SP1930">
        <v>55654.192265248566</v>
      </c>
      <c r="SQ1930">
        <v>49820.58917085678</v>
      </c>
      <c r="SR1930">
        <v>44873.889763157327</v>
      </c>
      <c r="SS1930">
        <v>45702.745778741781</v>
      </c>
      <c r="ST1930">
        <v>43563.261429061095</v>
      </c>
      <c r="SU1930">
        <v>52626.940371161851</v>
      </c>
      <c r="SV1930">
        <v>48789.904858976355</v>
      </c>
      <c r="SW1930">
        <v>47932.830480549121</v>
      </c>
      <c r="SX1930">
        <v>48193.402148483794</v>
      </c>
      <c r="SY1930">
        <v>56174.261524463167</v>
      </c>
      <c r="SZ1930">
        <v>44157.987419215206</v>
      </c>
      <c r="TH1930">
        <v>1438.3516788526022</v>
      </c>
      <c r="TI1930">
        <v>3767.6625127790267</v>
      </c>
      <c r="TJ1930">
        <v>4886.4979483490961</v>
      </c>
      <c r="TK1930">
        <v>6204.611434675332</v>
      </c>
      <c r="TL1930">
        <v>7276.0281443858748</v>
      </c>
      <c r="TM1930">
        <v>6157.7888449461861</v>
      </c>
      <c r="TN1930">
        <v>4642.3928980431247</v>
      </c>
      <c r="TO1930">
        <v>5412.420984704896</v>
      </c>
      <c r="TP1930">
        <v>6013.0871657130901</v>
      </c>
      <c r="TQ1930">
        <v>6057.2577836026903</v>
      </c>
      <c r="TR1930">
        <v>7096.1344411317232</v>
      </c>
      <c r="TS1930">
        <v>7682.8855321825049</v>
      </c>
      <c r="TT1930">
        <v>8298.2942322243453</v>
      </c>
      <c r="TU1930">
        <v>8539.4645380123748</v>
      </c>
      <c r="TV1930">
        <v>8235.5553837431271</v>
      </c>
      <c r="TW1930">
        <v>7050.9448007407937</v>
      </c>
      <c r="TX1930">
        <v>5316.4639540400331</v>
      </c>
      <c r="TY1930">
        <v>4552.5531148552309</v>
      </c>
      <c r="TZ1930">
        <v>4157.0208186191539</v>
      </c>
      <c r="UA1930">
        <v>5098.7565659612274</v>
      </c>
      <c r="UB1930">
        <v>3558.1419424861906</v>
      </c>
      <c r="UC1930">
        <v>4765.3939149360558</v>
      </c>
      <c r="UD1930">
        <v>4116.0807709687551</v>
      </c>
      <c r="UE1930">
        <v>2756.4656539435005</v>
      </c>
      <c r="UF1930">
        <v>2552.0801427396318</v>
      </c>
      <c r="UG1930">
        <v>2296.8029509845987</v>
      </c>
      <c r="UH1930">
        <v>1891.6056718940988</v>
      </c>
      <c r="UI1930">
        <v>1783.6242373848077</v>
      </c>
      <c r="UJ1930">
        <v>3153.3215571622727</v>
      </c>
      <c r="UK1930">
        <v>5326.5396452913883</v>
      </c>
      <c r="UL1930">
        <v>4320.3653880995953</v>
      </c>
      <c r="UM1930">
        <v>5425.3740217113254</v>
      </c>
      <c r="UN1930">
        <v>6533.9096820053765</v>
      </c>
      <c r="UO1930">
        <v>7924.4430060998657</v>
      </c>
      <c r="UP1930">
        <v>8378.9449650934112</v>
      </c>
      <c r="UQ1930">
        <v>7846.7406162655025</v>
      </c>
      <c r="UR1930">
        <v>7903.2232461535041</v>
      </c>
      <c r="US1930">
        <v>7214.2883198985855</v>
      </c>
      <c r="UT1930">
        <v>8955.7475494795799</v>
      </c>
      <c r="UU1930">
        <v>7617.8078979985467</v>
      </c>
      <c r="UV1930">
        <v>8100.0288507850782</v>
      </c>
      <c r="UW1930">
        <v>8130.7561893265729</v>
      </c>
      <c r="UX1930">
        <v>8505.8122622070332</v>
      </c>
      <c r="UY1930">
        <v>8025.082852983156</v>
      </c>
      <c r="UZ1930">
        <v>8004.5945810913036</v>
      </c>
      <c r="VA1930">
        <v>6357.2303333614482</v>
      </c>
      <c r="VB1930">
        <v>5693.8001035414773</v>
      </c>
      <c r="VC1930">
        <v>3997.1589405063428</v>
      </c>
    </row>
    <row r="1931" spans="306:575" x14ac:dyDescent="0.45">
      <c r="KT1931">
        <v>296.54893560842459</v>
      </c>
      <c r="KU1931">
        <v>382.11377282116734</v>
      </c>
      <c r="KV1931">
        <v>703.58549747159827</v>
      </c>
      <c r="KW1931">
        <v>951.48620329271682</v>
      </c>
      <c r="KX1931">
        <v>1293.0589071769664</v>
      </c>
      <c r="KY1931">
        <v>1195.7886777115802</v>
      </c>
      <c r="KZ1931">
        <v>573.04429912350668</v>
      </c>
      <c r="LA1931">
        <v>539.87341179981775</v>
      </c>
      <c r="LB1931">
        <v>970.47908410169759</v>
      </c>
      <c r="LC1931">
        <v>1411.1600183766261</v>
      </c>
      <c r="LD1931">
        <v>1327.3530642710732</v>
      </c>
      <c r="LE1931">
        <v>1318.3578016174645</v>
      </c>
      <c r="LF1931">
        <v>1207.6086705601297</v>
      </c>
      <c r="LG1931">
        <v>1020.0317641834913</v>
      </c>
      <c r="LH1931">
        <v>1199.5795835209942</v>
      </c>
      <c r="LI1931">
        <v>793.83419388935226</v>
      </c>
      <c r="LJ1931">
        <v>806.67314134075878</v>
      </c>
      <c r="LK1931">
        <v>1142.1643479114077</v>
      </c>
      <c r="LL1931">
        <v>1507.9825831245423</v>
      </c>
      <c r="LM1931">
        <v>1057.9827982742452</v>
      </c>
      <c r="LN1931">
        <v>1321.1656656599946</v>
      </c>
      <c r="LO1931">
        <v>1563.8078951320961</v>
      </c>
      <c r="LP1931">
        <v>1592.7325133212212</v>
      </c>
      <c r="LQ1931">
        <v>2036.4176663487942</v>
      </c>
      <c r="LR1931">
        <v>1591.2765622802772</v>
      </c>
      <c r="LS1931">
        <v>1359.1685186720892</v>
      </c>
      <c r="LT1931">
        <v>1236.0325780000865</v>
      </c>
      <c r="LU1931">
        <v>1167.5638971915484</v>
      </c>
      <c r="LV1931">
        <v>1168.8577960583068</v>
      </c>
      <c r="LW1931">
        <v>1199.9248971110922</v>
      </c>
      <c r="LX1931">
        <v>1689.2677245959885</v>
      </c>
      <c r="LY1931">
        <v>1700.7559200680323</v>
      </c>
      <c r="LZ1931">
        <v>1268.4166264927658</v>
      </c>
      <c r="MA1931">
        <v>1424.0314200054843</v>
      </c>
      <c r="MB1931">
        <v>1704.402835972264</v>
      </c>
      <c r="MC1931">
        <v>1946.2006706716593</v>
      </c>
      <c r="MD1931">
        <v>1958.4344854195906</v>
      </c>
      <c r="ME1931">
        <v>2053.8474392448998</v>
      </c>
      <c r="MF1931">
        <v>1780.9852366425398</v>
      </c>
      <c r="MG1931">
        <v>1338.3149391935606</v>
      </c>
      <c r="MH1931">
        <v>1378.3747633160315</v>
      </c>
      <c r="MI1931">
        <v>1514.6422019086092</v>
      </c>
      <c r="MJ1931">
        <v>1075.7693149758188</v>
      </c>
      <c r="MK1931">
        <v>1530.3899006927511</v>
      </c>
      <c r="ML1931">
        <v>1291.4450958598711</v>
      </c>
      <c r="MM1931">
        <v>1458.3514687352142</v>
      </c>
      <c r="MN1931">
        <v>1347.6535313054435</v>
      </c>
      <c r="MO1931">
        <v>1211.7267710499978</v>
      </c>
      <c r="MP1931">
        <v>1335.4634242496861</v>
      </c>
      <c r="MX1931" s="16">
        <v>76.728725054960861</v>
      </c>
      <c r="MY1931" s="16">
        <v>123.90372060658788</v>
      </c>
      <c r="MZ1931" s="16">
        <v>164.61258853242407</v>
      </c>
      <c r="NA1931" s="16">
        <v>258.11441670942889</v>
      </c>
      <c r="NB1931" s="16">
        <v>241.24091311806424</v>
      </c>
      <c r="NC1931" s="16">
        <v>259.33572541508414</v>
      </c>
      <c r="ND1931" s="16">
        <v>264.47580477166883</v>
      </c>
      <c r="NE1931" s="16">
        <v>296.908648996534</v>
      </c>
      <c r="NF1931" s="16">
        <v>272.23248443952707</v>
      </c>
      <c r="NG1931" s="16">
        <v>339.60268385768268</v>
      </c>
      <c r="NH1931" s="16">
        <v>387.11729736445022</v>
      </c>
      <c r="NI1931" s="16">
        <v>472.37460336157449</v>
      </c>
      <c r="NJ1931" s="16">
        <v>386.97686759479251</v>
      </c>
      <c r="NK1931" s="16">
        <v>358.87959307374126</v>
      </c>
      <c r="NL1931" s="16">
        <v>461.05579505905661</v>
      </c>
      <c r="NM1931" s="16">
        <v>452.49277616411655</v>
      </c>
      <c r="NN1931" s="16">
        <v>410.62759645660856</v>
      </c>
      <c r="NO1931" s="16">
        <v>449.4158362835924</v>
      </c>
      <c r="NP1931" s="16">
        <v>349.16302142848508</v>
      </c>
      <c r="NQ1931" s="16">
        <v>280.01950323289907</v>
      </c>
      <c r="NR1931" s="16">
        <v>297.00520107000705</v>
      </c>
      <c r="NS1931" s="16">
        <v>286.29386112921833</v>
      </c>
      <c r="NT1931" s="16">
        <v>276.31177995723442</v>
      </c>
      <c r="NU1931" s="16">
        <v>362.33998279498741</v>
      </c>
      <c r="NV1931" s="16">
        <v>433.07773878020862</v>
      </c>
      <c r="NW1931" s="16">
        <v>317.17468431774546</v>
      </c>
      <c r="NX1931" s="16">
        <v>379.68898502493334</v>
      </c>
      <c r="NY1931" s="16">
        <v>409.43500563300699</v>
      </c>
      <c r="NZ1931" s="16">
        <v>507.35150861475182</v>
      </c>
      <c r="OA1931" s="16">
        <v>399.74878331793576</v>
      </c>
      <c r="OB1931" s="16">
        <v>431.59528837672917</v>
      </c>
      <c r="OC1931" s="16">
        <v>285.69886056551428</v>
      </c>
      <c r="OD1931" s="16">
        <v>453.62121667991096</v>
      </c>
      <c r="OE1931" s="16">
        <v>488.31925752331574</v>
      </c>
      <c r="OF1931" s="16">
        <v>377.15330758051476</v>
      </c>
      <c r="OG1931" s="16">
        <v>430.61295021627922</v>
      </c>
      <c r="OH1931" s="16">
        <v>415.0014827910536</v>
      </c>
      <c r="OI1931" s="16">
        <v>326.78857205175069</v>
      </c>
      <c r="OJ1931" s="16">
        <v>275.50527622643381</v>
      </c>
      <c r="OK1931" s="16">
        <v>397.93007040190764</v>
      </c>
      <c r="OL1931" s="16">
        <v>470.47025892797211</v>
      </c>
      <c r="OM1931" s="16">
        <v>590.45457159329214</v>
      </c>
      <c r="ON1931" s="16">
        <v>546.84131353764781</v>
      </c>
      <c r="OO1931" s="16">
        <v>457.54148158020962</v>
      </c>
      <c r="OP1931" s="16">
        <v>516.65223814629519</v>
      </c>
      <c r="OQ1931" s="16">
        <v>623.65241304048573</v>
      </c>
      <c r="OR1931" s="16">
        <v>566.62120129944969</v>
      </c>
      <c r="OS1931" s="16">
        <v>464.29392242654279</v>
      </c>
      <c r="OT1931" s="16">
        <v>360.69899137482662</v>
      </c>
      <c r="PB1931">
        <v>2773.8371631099476</v>
      </c>
      <c r="PC1931">
        <v>8552.7346782668483</v>
      </c>
      <c r="PD1931">
        <v>7798.7624153801271</v>
      </c>
      <c r="PE1931">
        <v>16716.187255017299</v>
      </c>
      <c r="PF1931">
        <v>17000.63849868362</v>
      </c>
      <c r="PG1931">
        <v>14403.084799551138</v>
      </c>
      <c r="PH1931">
        <v>16093.097865856378</v>
      </c>
      <c r="PI1931">
        <v>17283.988059936724</v>
      </c>
      <c r="PJ1931">
        <v>14688.091650313596</v>
      </c>
      <c r="PK1931">
        <v>18223.661188746184</v>
      </c>
      <c r="PL1931">
        <v>20614.439472305468</v>
      </c>
      <c r="PM1931">
        <v>23580.853854017107</v>
      </c>
      <c r="PN1931">
        <v>22823.666950999508</v>
      </c>
      <c r="PO1931">
        <v>21444.01211747211</v>
      </c>
      <c r="PP1931">
        <v>21002.925845334492</v>
      </c>
      <c r="PQ1931">
        <v>17907.261428574242</v>
      </c>
      <c r="PR1931">
        <v>18882.273059510655</v>
      </c>
      <c r="PS1931">
        <v>21058.552730296316</v>
      </c>
      <c r="PT1931">
        <v>21069.923948377884</v>
      </c>
      <c r="PU1931">
        <v>22909.073154530772</v>
      </c>
      <c r="PV1931">
        <v>19781.955141170591</v>
      </c>
      <c r="PW1931">
        <v>21703.177007251401</v>
      </c>
      <c r="PX1931">
        <v>25026.215531829475</v>
      </c>
      <c r="PY1931">
        <v>20948.228839549029</v>
      </c>
      <c r="PZ1931">
        <v>20322.167217160753</v>
      </c>
      <c r="QA1931">
        <v>21688.03564649546</v>
      </c>
      <c r="QB1931">
        <v>19335.847035166109</v>
      </c>
      <c r="QC1931">
        <v>17791.666963727239</v>
      </c>
      <c r="QD1931">
        <v>15074.371490920017</v>
      </c>
      <c r="QE1931">
        <v>14442.378864702903</v>
      </c>
      <c r="QF1931">
        <v>14344.742166819329</v>
      </c>
      <c r="QG1931">
        <v>12897.195967282285</v>
      </c>
      <c r="QH1931">
        <v>14798.211853136258</v>
      </c>
      <c r="QI1931">
        <v>9325.5094520070452</v>
      </c>
      <c r="QJ1931">
        <v>11349.990630916323</v>
      </c>
      <c r="QK1931">
        <v>15910.831050035204</v>
      </c>
      <c r="QL1931">
        <v>14441.446086173353</v>
      </c>
      <c r="QM1931">
        <v>13430.888115747046</v>
      </c>
      <c r="QN1931">
        <v>13657.698873385556</v>
      </c>
      <c r="QO1931">
        <v>12738.893251345908</v>
      </c>
      <c r="QP1931">
        <v>11888.130179427952</v>
      </c>
      <c r="QQ1931">
        <v>11909.476487735254</v>
      </c>
      <c r="QR1931">
        <v>12962.149578756374</v>
      </c>
      <c r="QS1931">
        <v>13652.792101821326</v>
      </c>
      <c r="QT1931">
        <v>12781.523326411196</v>
      </c>
      <c r="QU1931">
        <v>17604.333508568401</v>
      </c>
      <c r="QV1931">
        <v>16480.771218832062</v>
      </c>
      <c r="QW1931">
        <v>10127.595976181663</v>
      </c>
      <c r="RE1931">
        <v>4642.8794950982629</v>
      </c>
      <c r="RF1931">
        <v>8983.0610845848278</v>
      </c>
      <c r="RG1931">
        <v>10579.083043569768</v>
      </c>
      <c r="RH1931">
        <v>11674.733950084572</v>
      </c>
      <c r="RI1931">
        <v>18610.594998192857</v>
      </c>
      <c r="RJ1931">
        <v>22234.736139981698</v>
      </c>
      <c r="RK1931">
        <v>35669.154432811389</v>
      </c>
      <c r="RL1931">
        <v>38766.330790999185</v>
      </c>
      <c r="RM1931">
        <v>35812.53460067101</v>
      </c>
      <c r="RN1931">
        <v>36719.598128485035</v>
      </c>
      <c r="RO1931">
        <v>34298.745579980765</v>
      </c>
      <c r="RP1931">
        <v>43344.454873596915</v>
      </c>
      <c r="RQ1931">
        <v>49945.133001988353</v>
      </c>
      <c r="RR1931">
        <v>51949.160159032457</v>
      </c>
      <c r="RS1931">
        <v>54588.897611675158</v>
      </c>
      <c r="RT1931">
        <v>57037.23276114645</v>
      </c>
      <c r="RU1931">
        <v>57588.579504433124</v>
      </c>
      <c r="RV1931">
        <v>50521.428617675694</v>
      </c>
      <c r="RW1931">
        <v>37890.304864420716</v>
      </c>
      <c r="RX1931">
        <v>42110.74015749737</v>
      </c>
      <c r="RY1931">
        <v>39701.641819178607</v>
      </c>
      <c r="RZ1931">
        <v>37703.521762075667</v>
      </c>
      <c r="SA1931">
        <v>39297.609437252242</v>
      </c>
      <c r="SB1931">
        <v>51806.791472595156</v>
      </c>
      <c r="SC1931">
        <v>53399.023251440463</v>
      </c>
      <c r="SD1931">
        <v>57080.889572817992</v>
      </c>
      <c r="SE1931">
        <v>64087.999783914362</v>
      </c>
      <c r="SF1931">
        <v>64284.544754959497</v>
      </c>
      <c r="SG1931">
        <v>61505.021295988699</v>
      </c>
      <c r="SH1931">
        <v>62010.16512793961</v>
      </c>
      <c r="SI1931">
        <v>64420.737052304132</v>
      </c>
      <c r="SJ1931">
        <v>54737.902752582311</v>
      </c>
      <c r="SK1931">
        <v>55930.583084930164</v>
      </c>
      <c r="SL1931">
        <v>46908.305670160204</v>
      </c>
      <c r="SM1931">
        <v>43747.474105793866</v>
      </c>
      <c r="SN1931">
        <v>44294.453709890666</v>
      </c>
      <c r="SO1931">
        <v>54135.880320040276</v>
      </c>
      <c r="SP1931">
        <v>59451.686231593827</v>
      </c>
      <c r="SQ1931">
        <v>57432.478527226849</v>
      </c>
      <c r="SR1931">
        <v>59553.516587315506</v>
      </c>
      <c r="SS1931">
        <v>65376.112394829128</v>
      </c>
      <c r="ST1931">
        <v>66078.514447303081</v>
      </c>
      <c r="SU1931">
        <v>65264.52351098683</v>
      </c>
      <c r="SV1931">
        <v>66010.726960218395</v>
      </c>
      <c r="SW1931">
        <v>52794.100795918748</v>
      </c>
      <c r="SX1931">
        <v>51024.811080022504</v>
      </c>
      <c r="SY1931">
        <v>56474.256222721087</v>
      </c>
      <c r="SZ1931">
        <v>48652.184814937071</v>
      </c>
      <c r="TH1931">
        <v>122.7400809060008</v>
      </c>
      <c r="TI1931">
        <v>2673.3494633511555</v>
      </c>
      <c r="TJ1931">
        <v>5120.0805678428333</v>
      </c>
      <c r="TK1931">
        <v>5236.6393714361011</v>
      </c>
      <c r="TL1931">
        <v>5692.3434990407177</v>
      </c>
      <c r="TM1931">
        <v>4125.2354832272667</v>
      </c>
      <c r="TN1931">
        <v>4474.161768554397</v>
      </c>
      <c r="TO1931">
        <v>4656.7579015894134</v>
      </c>
      <c r="TP1931">
        <v>4912.1930465670303</v>
      </c>
      <c r="TQ1931">
        <v>4719.4530930452693</v>
      </c>
      <c r="TR1931">
        <v>4355.2791056539636</v>
      </c>
      <c r="TS1931">
        <v>5450.5385068618007</v>
      </c>
      <c r="TT1931">
        <v>5620.2791721323738</v>
      </c>
      <c r="TU1931">
        <v>8113.037602956103</v>
      </c>
      <c r="TV1931">
        <v>9319.4039115744708</v>
      </c>
      <c r="TW1931">
        <v>10245.222308289296</v>
      </c>
      <c r="TX1931">
        <v>8659.2339620434286</v>
      </c>
      <c r="TY1931">
        <v>7506.6528034349185</v>
      </c>
      <c r="TZ1931">
        <v>7467.6472809860579</v>
      </c>
      <c r="UA1931">
        <v>4924.1246215399624</v>
      </c>
      <c r="UB1931">
        <v>3927.27475100223</v>
      </c>
      <c r="UC1931">
        <v>4066.5688548199419</v>
      </c>
      <c r="UD1931">
        <v>4154.0458396979129</v>
      </c>
      <c r="UE1931">
        <v>3640.6844435526132</v>
      </c>
      <c r="UF1931">
        <v>4382.4491547770458</v>
      </c>
      <c r="UG1931">
        <v>4726.9175735329363</v>
      </c>
      <c r="UH1931">
        <v>5091.2821603149359</v>
      </c>
      <c r="UI1931">
        <v>5124.3390156664809</v>
      </c>
      <c r="UJ1931">
        <v>5399.7862175446444</v>
      </c>
      <c r="UK1931">
        <v>5993.3903895620633</v>
      </c>
      <c r="UL1931">
        <v>7105.8955973409593</v>
      </c>
      <c r="UM1931">
        <v>8981.4851377042669</v>
      </c>
      <c r="UN1931">
        <v>8707.4392859488453</v>
      </c>
      <c r="UO1931">
        <v>7323.3450859151417</v>
      </c>
      <c r="UP1931">
        <v>7213.9226054131668</v>
      </c>
      <c r="UQ1931">
        <v>9230.5851598677054</v>
      </c>
      <c r="UR1931">
        <v>9238.6805105495023</v>
      </c>
      <c r="US1931">
        <v>10018.63062195473</v>
      </c>
      <c r="UT1931">
        <v>8244.0870663188161</v>
      </c>
      <c r="UU1931">
        <v>7424.4583743796311</v>
      </c>
      <c r="UV1931">
        <v>6024.176463800648</v>
      </c>
      <c r="UW1931">
        <v>5085.7889338153946</v>
      </c>
      <c r="UX1931">
        <v>4447.6197607732447</v>
      </c>
      <c r="UY1931">
        <v>4373.391413967207</v>
      </c>
      <c r="UZ1931">
        <v>4698.3362705968048</v>
      </c>
      <c r="VA1931">
        <v>6535.4599197329608</v>
      </c>
      <c r="VB1931">
        <v>6353.1427879976309</v>
      </c>
      <c r="VC1931">
        <v>7680.2911278134452</v>
      </c>
    </row>
    <row r="1932" spans="306:575" x14ac:dyDescent="0.45">
      <c r="KT1932">
        <v>390.86813556870868</v>
      </c>
      <c r="KU1932">
        <v>684.05022816656401</v>
      </c>
      <c r="KV1932">
        <v>625.00263228941685</v>
      </c>
      <c r="KW1932">
        <v>568.14998410204521</v>
      </c>
      <c r="KX1932">
        <v>515.13487397908307</v>
      </c>
      <c r="KY1932">
        <v>501.5202117187718</v>
      </c>
      <c r="KZ1932">
        <v>877.00442644744692</v>
      </c>
      <c r="LA1932">
        <v>1151.1304460880554</v>
      </c>
      <c r="LB1932">
        <v>763.75043935238682</v>
      </c>
      <c r="LC1932">
        <v>932.63509870539337</v>
      </c>
      <c r="LD1932">
        <v>873.60702832406002</v>
      </c>
      <c r="LE1932">
        <v>1020.1294793501162</v>
      </c>
      <c r="LF1932">
        <v>1213.8281894159845</v>
      </c>
      <c r="LG1932">
        <v>1143.4412383908332</v>
      </c>
      <c r="LH1932">
        <v>1438.278329811865</v>
      </c>
      <c r="LI1932">
        <v>1443.3954653734354</v>
      </c>
      <c r="LJ1932">
        <v>1527.9361419556267</v>
      </c>
      <c r="LK1932">
        <v>1454.1782508311987</v>
      </c>
      <c r="LL1932">
        <v>1519.5312587861013</v>
      </c>
      <c r="LM1932">
        <v>1737.9594879705708</v>
      </c>
      <c r="LN1932">
        <v>1663.1194354112472</v>
      </c>
      <c r="LO1932">
        <v>1775.2099906756466</v>
      </c>
      <c r="LP1932">
        <v>1935.6422830587453</v>
      </c>
      <c r="LQ1932">
        <v>1930.2730164591292</v>
      </c>
      <c r="LR1932">
        <v>2008.2830544381027</v>
      </c>
      <c r="LS1932">
        <v>1846.903804463595</v>
      </c>
      <c r="LT1932">
        <v>1899.4376829522118</v>
      </c>
      <c r="LU1932">
        <v>1925.940771797153</v>
      </c>
      <c r="LV1932">
        <v>1810.1384248591494</v>
      </c>
      <c r="LW1932">
        <v>1756.7778770715317</v>
      </c>
      <c r="LX1932">
        <v>1699.4007077783472</v>
      </c>
      <c r="LY1932">
        <v>1915.7612018145905</v>
      </c>
      <c r="LZ1932">
        <v>1778.2744796540178</v>
      </c>
      <c r="MA1932">
        <v>1768.3519609659488</v>
      </c>
      <c r="MB1932">
        <v>1618.4817872613746</v>
      </c>
      <c r="MC1932">
        <v>1811.1514853195256</v>
      </c>
      <c r="MD1932">
        <v>1595.4736199880317</v>
      </c>
      <c r="ME1932">
        <v>1917.6126217171045</v>
      </c>
      <c r="MF1932">
        <v>1658.5910815993575</v>
      </c>
      <c r="MG1932">
        <v>1559.7462770841557</v>
      </c>
      <c r="MH1932">
        <v>1369.1755125137424</v>
      </c>
      <c r="MI1932">
        <v>1501.7951312375387</v>
      </c>
      <c r="MJ1932">
        <v>1412.7407400378318</v>
      </c>
      <c r="MK1932">
        <v>1859.1181673736585</v>
      </c>
      <c r="ML1932">
        <v>2037.8779928413446</v>
      </c>
      <c r="MM1932">
        <v>2177.5401019995757</v>
      </c>
      <c r="MN1932">
        <v>1829.9462718179334</v>
      </c>
      <c r="MO1932">
        <v>1774.3717779689964</v>
      </c>
      <c r="MP1932">
        <v>1966.4795969452653</v>
      </c>
      <c r="MX1932" s="16">
        <v>66.120330329352541</v>
      </c>
      <c r="MY1932" s="16">
        <v>187.31697440477581</v>
      </c>
      <c r="MZ1932" s="16">
        <v>226.40997436092701</v>
      </c>
      <c r="NA1932" s="16">
        <v>261.67554548849387</v>
      </c>
      <c r="NB1932" s="16">
        <v>146.99529132891138</v>
      </c>
      <c r="NC1932" s="16">
        <v>264.97509932784743</v>
      </c>
      <c r="ND1932" s="16">
        <v>431.90312776931967</v>
      </c>
      <c r="NE1932" s="16">
        <v>414.70723894570358</v>
      </c>
      <c r="NF1932" s="16">
        <v>400.14819405495598</v>
      </c>
      <c r="NG1932" s="16">
        <v>475.34507555286757</v>
      </c>
      <c r="NH1932" s="16">
        <v>293.47246550825651</v>
      </c>
      <c r="NI1932" s="16">
        <v>374.36530145476985</v>
      </c>
      <c r="NJ1932" s="16">
        <v>346.49273580604051</v>
      </c>
      <c r="NK1932" s="16">
        <v>222.46124977648492</v>
      </c>
      <c r="NL1932" s="16">
        <v>380.3461375288008</v>
      </c>
      <c r="NM1932" s="16">
        <v>352.0923257710316</v>
      </c>
      <c r="NN1932" s="16">
        <v>517.37123519565546</v>
      </c>
      <c r="NO1932" s="16">
        <v>561.68074365553093</v>
      </c>
      <c r="NP1932" s="16">
        <v>459.42139525475199</v>
      </c>
      <c r="NQ1932" s="16">
        <v>400.18949155639325</v>
      </c>
      <c r="NR1932" s="16">
        <v>289.75985486007517</v>
      </c>
      <c r="NS1932" s="16">
        <v>331.48082738851247</v>
      </c>
      <c r="NT1932" s="16">
        <v>348.09442613965695</v>
      </c>
      <c r="NU1932" s="16">
        <v>317.44601502805773</v>
      </c>
      <c r="NV1932" s="16">
        <v>295.99315532089855</v>
      </c>
      <c r="NW1932" s="16">
        <v>320.28431126107841</v>
      </c>
      <c r="NX1932" s="16">
        <v>198.25988427183242</v>
      </c>
      <c r="NY1932" s="16">
        <v>240.61061594205006</v>
      </c>
      <c r="NZ1932" s="16">
        <v>325.48330401041153</v>
      </c>
      <c r="OA1932" s="16">
        <v>318.53976537087141</v>
      </c>
      <c r="OB1932" s="16">
        <v>338.2973726814277</v>
      </c>
      <c r="OC1932" s="16">
        <v>315.00461773020731</v>
      </c>
      <c r="OD1932" s="16">
        <v>375.69497783566561</v>
      </c>
      <c r="OE1932" s="16">
        <v>377.60980482052076</v>
      </c>
      <c r="OF1932" s="16">
        <v>391.25197043438823</v>
      </c>
      <c r="OG1932" s="16">
        <v>209.99748529783608</v>
      </c>
      <c r="OH1932" s="16">
        <v>236.62717156224898</v>
      </c>
      <c r="OI1932" s="16">
        <v>209.14861917832815</v>
      </c>
      <c r="OJ1932" s="16">
        <v>126.7073298065245</v>
      </c>
      <c r="OK1932" s="16">
        <v>164.87174539846308</v>
      </c>
      <c r="OL1932" s="16">
        <v>202.67762290933473</v>
      </c>
      <c r="OM1932" s="16">
        <v>176.64319495329966</v>
      </c>
      <c r="ON1932" s="16">
        <v>244.70774330053999</v>
      </c>
      <c r="OO1932" s="16">
        <v>193.56958035596756</v>
      </c>
      <c r="OP1932" s="16">
        <v>257.2731978603382</v>
      </c>
      <c r="OQ1932" s="16">
        <v>316.21714105931676</v>
      </c>
      <c r="OR1932" s="16">
        <v>418.76636968321088</v>
      </c>
      <c r="OS1932" s="16">
        <v>417.85690521997941</v>
      </c>
      <c r="OT1932" s="16">
        <v>432.48563650691966</v>
      </c>
      <c r="PB1932">
        <v>5257.2955933522226</v>
      </c>
      <c r="PC1932">
        <v>235.27566899069279</v>
      </c>
      <c r="PD1932">
        <v>-576.04008902499254</v>
      </c>
      <c r="PE1932">
        <v>3943.0844722918155</v>
      </c>
      <c r="PF1932">
        <v>5164.221385232684</v>
      </c>
      <c r="PG1932">
        <v>4201.7607924001231</v>
      </c>
      <c r="PH1932">
        <v>3624.0348583859218</v>
      </c>
      <c r="PI1932">
        <v>8432.8188196641604</v>
      </c>
      <c r="PJ1932">
        <v>11259.45668947332</v>
      </c>
      <c r="PK1932">
        <v>8376.9457410863579</v>
      </c>
      <c r="PL1932">
        <v>8200.8296158276407</v>
      </c>
      <c r="PM1932">
        <v>7601.6728402376466</v>
      </c>
      <c r="PN1932">
        <v>7738.9930060486477</v>
      </c>
      <c r="PO1932">
        <v>9399.8497213958926</v>
      </c>
      <c r="PP1932">
        <v>7327.2645411133144</v>
      </c>
      <c r="PQ1932">
        <v>8867.448240208294</v>
      </c>
      <c r="PR1932">
        <v>10346.981745112147</v>
      </c>
      <c r="PS1932">
        <v>8129.3328383001244</v>
      </c>
      <c r="PT1932">
        <v>7306.2404317631917</v>
      </c>
      <c r="PU1932">
        <v>7517.55998736729</v>
      </c>
      <c r="PV1932">
        <v>5798.4282953805377</v>
      </c>
      <c r="PW1932">
        <v>3827.7033231422065</v>
      </c>
      <c r="PX1932">
        <v>7339.6959445904522</v>
      </c>
      <c r="PY1932">
        <v>8065.4462644437954</v>
      </c>
      <c r="PZ1932">
        <v>7900.5806112225364</v>
      </c>
      <c r="QA1932">
        <v>6857.9962406555587</v>
      </c>
      <c r="QB1932">
        <v>9592.6596848243953</v>
      </c>
      <c r="QC1932">
        <v>9970.1078584149636</v>
      </c>
      <c r="QD1932">
        <v>10839.527507417608</v>
      </c>
      <c r="QE1932">
        <v>8163.6667442795551</v>
      </c>
      <c r="QF1932">
        <v>9990.620707740467</v>
      </c>
      <c r="QG1932">
        <v>9143.6234516350742</v>
      </c>
      <c r="QH1932">
        <v>11513.672036919843</v>
      </c>
      <c r="QI1932">
        <v>14214.017586844979</v>
      </c>
      <c r="QJ1932">
        <v>13689.29043567398</v>
      </c>
      <c r="QK1932">
        <v>16834.518387716063</v>
      </c>
      <c r="QL1932">
        <v>18699.840753175868</v>
      </c>
      <c r="QM1932">
        <v>16778.561903484246</v>
      </c>
      <c r="QN1932">
        <v>16235.061755653933</v>
      </c>
      <c r="QO1932">
        <v>18521.177622869884</v>
      </c>
      <c r="QP1932">
        <v>18832.017569621945</v>
      </c>
      <c r="QQ1932">
        <v>19849.076799032984</v>
      </c>
      <c r="QR1932">
        <v>21822.046639488217</v>
      </c>
      <c r="QS1932">
        <v>21446.908250388951</v>
      </c>
      <c r="QT1932">
        <v>19695.622585524154</v>
      </c>
      <c r="QU1932">
        <v>17288.171382588775</v>
      </c>
      <c r="QV1932">
        <v>21031.469412991722</v>
      </c>
      <c r="QW1932">
        <v>20545.490953855224</v>
      </c>
      <c r="RE1932">
        <v>19748.390074045237</v>
      </c>
      <c r="RF1932">
        <v>16959.414713395447</v>
      </c>
      <c r="RG1932">
        <v>20197.050714130095</v>
      </c>
      <c r="RH1932">
        <v>12504.14842844468</v>
      </c>
      <c r="RI1932">
        <v>21434.883728138815</v>
      </c>
      <c r="RJ1932">
        <v>24107.961933155981</v>
      </c>
      <c r="RK1932">
        <v>18705.676830789642</v>
      </c>
      <c r="RL1932">
        <v>17294.469484762936</v>
      </c>
      <c r="RM1932">
        <v>27557.577631536882</v>
      </c>
      <c r="RN1932">
        <v>18069.65477159727</v>
      </c>
      <c r="RO1932">
        <v>14486.850373136995</v>
      </c>
      <c r="RP1932">
        <v>17636.721482990364</v>
      </c>
      <c r="RQ1932">
        <v>22361.324282743284</v>
      </c>
      <c r="RR1932">
        <v>26764.369265197536</v>
      </c>
      <c r="RS1932">
        <v>9972.1177782497543</v>
      </c>
      <c r="RT1932">
        <v>13895.832429573305</v>
      </c>
      <c r="RU1932">
        <v>20885.994358306929</v>
      </c>
      <c r="RV1932">
        <v>18671.133836693018</v>
      </c>
      <c r="RW1932">
        <v>13991.552575821041</v>
      </c>
      <c r="RX1932">
        <v>14274.943500778667</v>
      </c>
      <c r="RY1932">
        <v>26509.33201728966</v>
      </c>
      <c r="RZ1932">
        <v>19765.342530909853</v>
      </c>
      <c r="SA1932">
        <v>15342.221373415752</v>
      </c>
      <c r="SB1932">
        <v>25843.042775319547</v>
      </c>
      <c r="SC1932">
        <v>28898.17968937863</v>
      </c>
      <c r="SD1932">
        <v>34076.992578829973</v>
      </c>
      <c r="SE1932">
        <v>29982.434470225453</v>
      </c>
      <c r="SF1932">
        <v>35632.953752302928</v>
      </c>
      <c r="SG1932">
        <v>25679.315567218633</v>
      </c>
      <c r="SH1932">
        <v>33100.339710943503</v>
      </c>
      <c r="SI1932">
        <v>41671.481102487734</v>
      </c>
      <c r="SJ1932">
        <v>51834.684685691092</v>
      </c>
      <c r="SK1932">
        <v>54651.512807148516</v>
      </c>
      <c r="SL1932">
        <v>52560.487608763462</v>
      </c>
      <c r="SM1932">
        <v>52109.447245186529</v>
      </c>
      <c r="SN1932">
        <v>55097.540596770486</v>
      </c>
      <c r="SO1932">
        <v>55018.597774968948</v>
      </c>
      <c r="SP1932">
        <v>69470.402441615064</v>
      </c>
      <c r="SQ1932">
        <v>64388.665762473582</v>
      </c>
      <c r="SR1932">
        <v>67791.391627935183</v>
      </c>
      <c r="SS1932">
        <v>60350.030694546898</v>
      </c>
      <c r="ST1932">
        <v>70120.529879379174</v>
      </c>
      <c r="SU1932">
        <v>73458.143534501884</v>
      </c>
      <c r="SV1932">
        <v>73994.808251570852</v>
      </c>
      <c r="SW1932">
        <v>68128.316362660451</v>
      </c>
      <c r="SX1932">
        <v>55459.750021009088</v>
      </c>
      <c r="SY1932">
        <v>50055.747716701117</v>
      </c>
      <c r="SZ1932">
        <v>51837.564812367338</v>
      </c>
      <c r="TH1932">
        <v>2807.1909463110514</v>
      </c>
      <c r="TI1932">
        <v>3884.29607958612</v>
      </c>
      <c r="TJ1932">
        <v>4908.4117935716249</v>
      </c>
      <c r="TK1932">
        <v>5972.826966698347</v>
      </c>
      <c r="TL1932">
        <v>6910.5432906892584</v>
      </c>
      <c r="TM1932">
        <v>8586.9770129337739</v>
      </c>
      <c r="TN1932">
        <v>8525.4280505234801</v>
      </c>
      <c r="TO1932">
        <v>5740.9600560311655</v>
      </c>
      <c r="TP1932">
        <v>6163.94940624224</v>
      </c>
      <c r="TQ1932">
        <v>5600.5330117225494</v>
      </c>
      <c r="TR1932">
        <v>5203.7108675703394</v>
      </c>
      <c r="TS1932">
        <v>4206.1583839579198</v>
      </c>
      <c r="TT1932">
        <v>3869.5269040819726</v>
      </c>
      <c r="TU1932">
        <v>2998.2343522343872</v>
      </c>
      <c r="TV1932">
        <v>2692.9773109989469</v>
      </c>
      <c r="TW1932">
        <v>2190.7646116475662</v>
      </c>
      <c r="TX1932">
        <v>4378.593839781598</v>
      </c>
      <c r="TY1932">
        <v>3961.2022448759944</v>
      </c>
      <c r="TZ1932">
        <v>7587.2788558812972</v>
      </c>
      <c r="UA1932">
        <v>7518.6440670261145</v>
      </c>
      <c r="UB1932">
        <v>6086.3268757405185</v>
      </c>
      <c r="UC1932">
        <v>5189.7679365883196</v>
      </c>
      <c r="UD1932">
        <v>4368.3296261384639</v>
      </c>
      <c r="UE1932">
        <v>4975.7233572810346</v>
      </c>
      <c r="UF1932">
        <v>5087.4150885935414</v>
      </c>
      <c r="UG1932">
        <v>5084.9371673815167</v>
      </c>
      <c r="UH1932">
        <v>5778.8462418552535</v>
      </c>
      <c r="UI1932">
        <v>5930.8691546550781</v>
      </c>
      <c r="UJ1932">
        <v>6604.8741555486549</v>
      </c>
      <c r="UK1932">
        <v>8368.6042291492122</v>
      </c>
      <c r="UL1932">
        <v>7110.7767442972636</v>
      </c>
      <c r="UM1932">
        <v>7321.888682325236</v>
      </c>
      <c r="UN1932">
        <v>6924.5197947442157</v>
      </c>
      <c r="UO1932">
        <v>6753.7858111167207</v>
      </c>
      <c r="UP1932">
        <v>8423.789030957716</v>
      </c>
      <c r="UQ1932">
        <v>8059.3127921527748</v>
      </c>
      <c r="UR1932">
        <v>8282.8302639402336</v>
      </c>
      <c r="US1932">
        <v>7165.8014422923061</v>
      </c>
      <c r="UT1932">
        <v>8458.5268126201208</v>
      </c>
      <c r="UU1932">
        <v>8976.4854387697815</v>
      </c>
      <c r="UV1932">
        <v>10358.397794355664</v>
      </c>
      <c r="UW1932">
        <v>11060.588781224451</v>
      </c>
      <c r="UX1932">
        <v>9226.1607513102517</v>
      </c>
      <c r="UY1932">
        <v>9114.5007180712219</v>
      </c>
      <c r="UZ1932">
        <v>8231.3919064061465</v>
      </c>
      <c r="VA1932">
        <v>10495.606540430023</v>
      </c>
      <c r="VB1932">
        <v>8792.7249079610137</v>
      </c>
      <c r="VC1932">
        <v>9064.6413731581815</v>
      </c>
    </row>
    <row r="1933" spans="306:575" x14ac:dyDescent="0.45">
      <c r="KT1933">
        <v>-197.67637569658075</v>
      </c>
      <c r="KU1933">
        <v>30.605269691024532</v>
      </c>
      <c r="KV1933">
        <v>130.89124581254976</v>
      </c>
      <c r="KW1933">
        <v>-63.320372115875273</v>
      </c>
      <c r="KX1933">
        <v>429.85152081277431</v>
      </c>
      <c r="KY1933">
        <v>516.87678905297685</v>
      </c>
      <c r="KZ1933">
        <v>609.4370813415801</v>
      </c>
      <c r="LA1933">
        <v>736.38490889192599</v>
      </c>
      <c r="LB1933">
        <v>1229.5188425779836</v>
      </c>
      <c r="LC1933">
        <v>981.76739114339989</v>
      </c>
      <c r="LD1933">
        <v>1415.0427939845581</v>
      </c>
      <c r="LE1933">
        <v>1790.3424961037861</v>
      </c>
      <c r="LF1933">
        <v>1396.5919446137082</v>
      </c>
      <c r="LG1933">
        <v>1206.5139047321225</v>
      </c>
      <c r="LH1933">
        <v>1141.839581451957</v>
      </c>
      <c r="LI1933">
        <v>1276.6254256362731</v>
      </c>
      <c r="LJ1933">
        <v>1618.5414130281622</v>
      </c>
      <c r="LK1933">
        <v>1563.2520916048802</v>
      </c>
      <c r="LL1933">
        <v>1041.1775394844112</v>
      </c>
      <c r="LM1933">
        <v>1180.2345111503064</v>
      </c>
      <c r="LN1933">
        <v>1093.0329857256688</v>
      </c>
      <c r="LO1933">
        <v>1503.8652348748392</v>
      </c>
      <c r="LP1933">
        <v>1506.8597281785737</v>
      </c>
      <c r="LQ1933">
        <v>1448.414168646349</v>
      </c>
      <c r="LR1933">
        <v>1366.6847240289524</v>
      </c>
      <c r="LS1933">
        <v>1290.9932795443283</v>
      </c>
      <c r="LT1933">
        <v>1164.6948738235164</v>
      </c>
      <c r="LU1933">
        <v>845.83403351386255</v>
      </c>
      <c r="LV1933">
        <v>1043.5068481905871</v>
      </c>
      <c r="LW1933">
        <v>1031.0144442897749</v>
      </c>
      <c r="LX1933">
        <v>828.764611122828</v>
      </c>
      <c r="LY1933">
        <v>1562.7119757754822</v>
      </c>
      <c r="LZ1933">
        <v>1501.8791439116701</v>
      </c>
      <c r="MA1933">
        <v>1496.5968418694054</v>
      </c>
      <c r="MB1933">
        <v>1066.2502010460069</v>
      </c>
      <c r="MC1933">
        <v>1247.3325029653313</v>
      </c>
      <c r="MD1933">
        <v>994.58869123614613</v>
      </c>
      <c r="ME1933">
        <v>1521.0173527112734</v>
      </c>
      <c r="MF1933">
        <v>1454.1489130131285</v>
      </c>
      <c r="MG1933">
        <v>1155.0478488152933</v>
      </c>
      <c r="MH1933">
        <v>1272.7233702601593</v>
      </c>
      <c r="MI1933">
        <v>1443.4751823234101</v>
      </c>
      <c r="MJ1933">
        <v>1499.163029739876</v>
      </c>
      <c r="MK1933">
        <v>1109.4078408203472</v>
      </c>
      <c r="ML1933">
        <v>1576.4022645462585</v>
      </c>
      <c r="MM1933">
        <v>1198.1501936035947</v>
      </c>
      <c r="MN1933">
        <v>1625.5682508156137</v>
      </c>
      <c r="MO1933">
        <v>1326.9544993877084</v>
      </c>
      <c r="MP1933">
        <v>1438.5008825654704</v>
      </c>
      <c r="MX1933" s="16">
        <v>82.131656826168737</v>
      </c>
      <c r="MY1933" s="16">
        <v>150.39066910053742</v>
      </c>
      <c r="MZ1933" s="16">
        <v>278.72442463126202</v>
      </c>
      <c r="NA1933" s="16">
        <v>220.00510282157938</v>
      </c>
      <c r="NB1933" s="16">
        <v>293.87068986773556</v>
      </c>
      <c r="NC1933" s="16">
        <v>368.70304345041524</v>
      </c>
      <c r="ND1933" s="16">
        <v>398.45075874456245</v>
      </c>
      <c r="NE1933" s="16">
        <v>465.52407317046692</v>
      </c>
      <c r="NF1933" s="16">
        <v>389.3085864632294</v>
      </c>
      <c r="NG1933" s="16">
        <v>504.72716484349485</v>
      </c>
      <c r="NH1933" s="16">
        <v>525.42022590809972</v>
      </c>
      <c r="NI1933" s="16">
        <v>594.56289995980728</v>
      </c>
      <c r="NJ1933" s="16">
        <v>717.44551051625331</v>
      </c>
      <c r="NK1933" s="16">
        <v>725.98506625879327</v>
      </c>
      <c r="NL1933" s="16">
        <v>642.44751951623005</v>
      </c>
      <c r="NM1933" s="16">
        <v>560.89754060576274</v>
      </c>
      <c r="NN1933" s="16">
        <v>446.96189343540982</v>
      </c>
      <c r="NO1933" s="16">
        <v>419.7625130736692</v>
      </c>
      <c r="NP1933" s="16">
        <v>455.58775478291926</v>
      </c>
      <c r="NQ1933" s="16">
        <v>493.53134806713939</v>
      </c>
      <c r="NR1933" s="16">
        <v>563.58939671097414</v>
      </c>
      <c r="NS1933" s="16">
        <v>572.39400946584385</v>
      </c>
      <c r="NT1933" s="16">
        <v>459.53812605436786</v>
      </c>
      <c r="NU1933" s="16">
        <v>359.81438257761397</v>
      </c>
      <c r="NV1933" s="16">
        <v>289.2487613910663</v>
      </c>
      <c r="NW1933" s="16">
        <v>277.95520811803414</v>
      </c>
      <c r="NX1933" s="16">
        <v>315.01715935856828</v>
      </c>
      <c r="NY1933" s="16">
        <v>426.35811865222837</v>
      </c>
      <c r="NZ1933" s="16">
        <v>407.51664055780066</v>
      </c>
      <c r="OA1933" s="16">
        <v>303.0803690084345</v>
      </c>
      <c r="OB1933" s="16">
        <v>364.16313099649363</v>
      </c>
      <c r="OC1933" s="16">
        <v>316.43910026330275</v>
      </c>
      <c r="OD1933" s="16">
        <v>405.31877336346759</v>
      </c>
      <c r="OE1933" s="16">
        <v>379.9917691764997</v>
      </c>
      <c r="OF1933" s="16">
        <v>296.81294771606622</v>
      </c>
      <c r="OG1933" s="16">
        <v>309.45333868866771</v>
      </c>
      <c r="OH1933" s="16">
        <v>406.63105599845613</v>
      </c>
      <c r="OI1933" s="16">
        <v>511.38763696819524</v>
      </c>
      <c r="OJ1933" s="16">
        <v>516.13213308542788</v>
      </c>
      <c r="OK1933" s="16">
        <v>509.42156296284764</v>
      </c>
      <c r="OL1933" s="16">
        <v>549.99044471245429</v>
      </c>
      <c r="OM1933" s="16">
        <v>569.1050368228515</v>
      </c>
      <c r="ON1933" s="16">
        <v>486.73031656324201</v>
      </c>
      <c r="OO1933" s="16">
        <v>536.01513544055604</v>
      </c>
      <c r="OP1933" s="16">
        <v>392.92165806866291</v>
      </c>
      <c r="OQ1933" s="16">
        <v>389.05299756182706</v>
      </c>
      <c r="OR1933" s="16">
        <v>523.75119276313853</v>
      </c>
      <c r="OS1933" s="16">
        <v>475.67949880959964</v>
      </c>
      <c r="OT1933" s="16">
        <v>551.20637336738878</v>
      </c>
      <c r="PB1933">
        <v>-1000.6956229796178</v>
      </c>
      <c r="PC1933">
        <v>2377.7071190680081</v>
      </c>
      <c r="PD1933">
        <v>-477.35044423351883</v>
      </c>
      <c r="PE1933">
        <v>-1126.6022814057947</v>
      </c>
      <c r="PF1933">
        <v>232.58614527797374</v>
      </c>
      <c r="PG1933">
        <v>1712.1472336108454</v>
      </c>
      <c r="PH1933">
        <v>1914.4286201762286</v>
      </c>
      <c r="PI1933">
        <v>-1588.3121348125296</v>
      </c>
      <c r="PJ1933">
        <v>1692.6680388098434</v>
      </c>
      <c r="PK1933">
        <v>4328.4030448865997</v>
      </c>
      <c r="PL1933">
        <v>7918.9384026213829</v>
      </c>
      <c r="PM1933">
        <v>9182.9370070637269</v>
      </c>
      <c r="PN1933">
        <v>9905.7945157080885</v>
      </c>
      <c r="PO1933">
        <v>9673.0426763300129</v>
      </c>
      <c r="PP1933">
        <v>13938.179535396976</v>
      </c>
      <c r="PQ1933">
        <v>19271.530745193817</v>
      </c>
      <c r="PR1933">
        <v>24628.077941015279</v>
      </c>
      <c r="PS1933">
        <v>19860.037494790944</v>
      </c>
      <c r="PT1933">
        <v>18835.790020887391</v>
      </c>
      <c r="PU1933">
        <v>18909.606534069109</v>
      </c>
      <c r="PV1933">
        <v>19354.445936677235</v>
      </c>
      <c r="PW1933">
        <v>16757.012338743858</v>
      </c>
      <c r="PX1933">
        <v>17871.049227517175</v>
      </c>
      <c r="PY1933">
        <v>15844.266777724581</v>
      </c>
      <c r="PZ1933">
        <v>17886.194436862155</v>
      </c>
      <c r="QA1933">
        <v>16533.866155192994</v>
      </c>
      <c r="QB1933">
        <v>17426.491865227836</v>
      </c>
      <c r="QC1933">
        <v>17808.51571196115</v>
      </c>
      <c r="QD1933">
        <v>18671.377481131218</v>
      </c>
      <c r="QE1933">
        <v>16820.029664967566</v>
      </c>
      <c r="QF1933">
        <v>17207.739779957839</v>
      </c>
      <c r="QG1933">
        <v>16115.913888375579</v>
      </c>
      <c r="QH1933">
        <v>15789.284450030549</v>
      </c>
      <c r="QI1933">
        <v>18483.662149352655</v>
      </c>
      <c r="QJ1933">
        <v>17991.402848009588</v>
      </c>
      <c r="QK1933">
        <v>17300.252370358445</v>
      </c>
      <c r="QL1933">
        <v>18211.322175912766</v>
      </c>
      <c r="QM1933">
        <v>18130.5461014678</v>
      </c>
      <c r="QN1933">
        <v>17129.619945064493</v>
      </c>
      <c r="QO1933">
        <v>16311.472058810825</v>
      </c>
      <c r="QP1933">
        <v>16453.610701315156</v>
      </c>
      <c r="QQ1933">
        <v>19111.932223757591</v>
      </c>
      <c r="QR1933">
        <v>16167.560803472847</v>
      </c>
      <c r="QS1933">
        <v>19789.780725739976</v>
      </c>
      <c r="QT1933">
        <v>16203.485388151821</v>
      </c>
      <c r="QU1933">
        <v>13090.11931344141</v>
      </c>
      <c r="QV1933">
        <v>12662.405866250483</v>
      </c>
      <c r="QW1933">
        <v>12460.264209802577</v>
      </c>
      <c r="RE1933">
        <v>-4504.1636608861809</v>
      </c>
      <c r="RF1933">
        <v>-3633.5823231576273</v>
      </c>
      <c r="RG1933">
        <v>-3834.5100912843573</v>
      </c>
      <c r="RH1933">
        <v>1981.5171928239192</v>
      </c>
      <c r="RI1933">
        <v>10100.68092784383</v>
      </c>
      <c r="RJ1933">
        <v>14455.744026504133</v>
      </c>
      <c r="RK1933">
        <v>4550.9855196955996</v>
      </c>
      <c r="RL1933">
        <v>8991.5839617327492</v>
      </c>
      <c r="RM1933">
        <v>4211.4327394597203</v>
      </c>
      <c r="RN1933">
        <v>6392.9661526621712</v>
      </c>
      <c r="RO1933">
        <v>9574.601490965144</v>
      </c>
      <c r="RP1933">
        <v>17213.512215615927</v>
      </c>
      <c r="RQ1933">
        <v>18630.524544266576</v>
      </c>
      <c r="RR1933">
        <v>16866.461041641222</v>
      </c>
      <c r="RS1933">
        <v>19255.511818035233</v>
      </c>
      <c r="RT1933">
        <v>24756.050264456378</v>
      </c>
      <c r="RU1933">
        <v>20613.89059369982</v>
      </c>
      <c r="RV1933">
        <v>23435.954551924428</v>
      </c>
      <c r="RW1933">
        <v>26663.142540264496</v>
      </c>
      <c r="RX1933">
        <v>24244.914030512482</v>
      </c>
      <c r="RY1933">
        <v>33487.563387234019</v>
      </c>
      <c r="RZ1933">
        <v>34052.43551222777</v>
      </c>
      <c r="SA1933">
        <v>43025.874022181</v>
      </c>
      <c r="SB1933">
        <v>44055.169119034676</v>
      </c>
      <c r="SC1933">
        <v>44193.596941092073</v>
      </c>
      <c r="SD1933">
        <v>45627.56825692195</v>
      </c>
      <c r="SE1933">
        <v>45296.626274944574</v>
      </c>
      <c r="SF1933">
        <v>41669.817672153433</v>
      </c>
      <c r="SG1933">
        <v>45870.901965858742</v>
      </c>
      <c r="SH1933">
        <v>51539.047610757865</v>
      </c>
      <c r="SI1933">
        <v>55467.098165993717</v>
      </c>
      <c r="SJ1933">
        <v>54060.988644098688</v>
      </c>
      <c r="SK1933">
        <v>61461.18274653043</v>
      </c>
      <c r="SL1933">
        <v>54752.53489699254</v>
      </c>
      <c r="SM1933">
        <v>46293.980800548088</v>
      </c>
      <c r="SN1933">
        <v>44244.140775273569</v>
      </c>
      <c r="SO1933">
        <v>47887.076459757016</v>
      </c>
      <c r="SP1933">
        <v>54775.426017389284</v>
      </c>
      <c r="SQ1933">
        <v>55637.213072787155</v>
      </c>
      <c r="SR1933">
        <v>50090.887041043454</v>
      </c>
      <c r="SS1933">
        <v>55160.080991611947</v>
      </c>
      <c r="ST1933">
        <v>58842.306592424648</v>
      </c>
      <c r="SU1933">
        <v>54515.678634591386</v>
      </c>
      <c r="SV1933">
        <v>54746.820547772673</v>
      </c>
      <c r="SW1933">
        <v>60145.557423223676</v>
      </c>
      <c r="SX1933">
        <v>62748.074799964656</v>
      </c>
      <c r="SY1933">
        <v>54367.820751827996</v>
      </c>
      <c r="SZ1933">
        <v>56235.803590140167</v>
      </c>
      <c r="TH1933">
        <v>1981.324557533334</v>
      </c>
      <c r="TI1933">
        <v>1050.3042633675002</v>
      </c>
      <c r="TJ1933">
        <v>359.00902883496042</v>
      </c>
      <c r="TK1933">
        <v>4200.3610183474793</v>
      </c>
      <c r="TL1933">
        <v>3805.3412228232173</v>
      </c>
      <c r="TM1933">
        <v>4366.8370695230997</v>
      </c>
      <c r="TN1933">
        <v>3404.7453740825786</v>
      </c>
      <c r="TO1933">
        <v>5334.9520321661175</v>
      </c>
      <c r="TP1933">
        <v>3764.9175067282144</v>
      </c>
      <c r="TQ1933">
        <v>2781.8823651196835</v>
      </c>
      <c r="TR1933">
        <v>2169.7832997228661</v>
      </c>
      <c r="TS1933">
        <v>3784.0338019197934</v>
      </c>
      <c r="TT1933">
        <v>4016.1437742440244</v>
      </c>
      <c r="TU1933">
        <v>4465.8202589392349</v>
      </c>
      <c r="TV1933">
        <v>6341.0911924385273</v>
      </c>
      <c r="TW1933">
        <v>5603.6249529959005</v>
      </c>
      <c r="TX1933">
        <v>5495.2578869858435</v>
      </c>
      <c r="TY1933">
        <v>6803.470329507938</v>
      </c>
      <c r="TZ1933">
        <v>7440.9759751179408</v>
      </c>
      <c r="UA1933">
        <v>6921.9203782348995</v>
      </c>
      <c r="UB1933">
        <v>6893.0034853666166</v>
      </c>
      <c r="UC1933">
        <v>6763.7394092538552</v>
      </c>
      <c r="UD1933">
        <v>7312.1333003955042</v>
      </c>
      <c r="UE1933">
        <v>8257.4208473700364</v>
      </c>
      <c r="UF1933">
        <v>9201.8546399330007</v>
      </c>
      <c r="UG1933">
        <v>9782.7425152736887</v>
      </c>
      <c r="UH1933">
        <v>8904.2699455518741</v>
      </c>
      <c r="UI1933">
        <v>9471.5002192305565</v>
      </c>
      <c r="UJ1933">
        <v>8592.5586368530167</v>
      </c>
      <c r="UK1933">
        <v>8169.7838953090468</v>
      </c>
      <c r="UL1933">
        <v>7619.8107630083205</v>
      </c>
      <c r="UM1933">
        <v>7290.5466432298363</v>
      </c>
      <c r="UN1933">
        <v>6703.1717780269873</v>
      </c>
      <c r="UO1933">
        <v>7157.5301597217886</v>
      </c>
      <c r="UP1933">
        <v>6682.0933788839111</v>
      </c>
      <c r="UQ1933">
        <v>6913.5680625422237</v>
      </c>
      <c r="UR1933">
        <v>9221.245388638943</v>
      </c>
      <c r="US1933">
        <v>8829.004723100712</v>
      </c>
      <c r="UT1933">
        <v>8823.1811048087475</v>
      </c>
      <c r="UU1933">
        <v>8815.5701156541236</v>
      </c>
      <c r="UV1933">
        <v>8468.6060407742425</v>
      </c>
      <c r="UW1933">
        <v>7244.6039120011674</v>
      </c>
      <c r="UX1933">
        <v>8326.4315488117354</v>
      </c>
      <c r="UY1933">
        <v>10605.185688935724</v>
      </c>
      <c r="UZ1933">
        <v>9738.4328780919859</v>
      </c>
      <c r="VA1933">
        <v>7951.3856043070564</v>
      </c>
      <c r="VB1933">
        <v>9461.5335437670674</v>
      </c>
      <c r="VC1933">
        <v>9241.7137561538148</v>
      </c>
    </row>
    <row r="1934" spans="306:575" x14ac:dyDescent="0.45">
      <c r="KT1934">
        <v>560.02588183600335</v>
      </c>
      <c r="KU1934">
        <v>911.11456560251986</v>
      </c>
      <c r="KV1934">
        <v>1066.1913823648986</v>
      </c>
      <c r="KW1934">
        <v>1071.9962541271289</v>
      </c>
      <c r="KX1934">
        <v>992.95658559669323</v>
      </c>
      <c r="KY1934">
        <v>1347.4797620010318</v>
      </c>
      <c r="KZ1934">
        <v>1130.5070777001126</v>
      </c>
      <c r="LA1934">
        <v>1769.7544514435167</v>
      </c>
      <c r="LB1934">
        <v>1832.1538887501599</v>
      </c>
      <c r="LC1934">
        <v>1968.6706651395136</v>
      </c>
      <c r="LD1934">
        <v>1370.7120489605611</v>
      </c>
      <c r="LE1934">
        <v>1155.6138498848127</v>
      </c>
      <c r="LF1934">
        <v>1584.5505893587601</v>
      </c>
      <c r="LG1934">
        <v>1670.5678756601378</v>
      </c>
      <c r="LH1934">
        <v>1341.0242937845064</v>
      </c>
      <c r="LI1934">
        <v>1220.6621824622678</v>
      </c>
      <c r="LJ1934">
        <v>1010.2614460960448</v>
      </c>
      <c r="LK1934">
        <v>1387.5760323142704</v>
      </c>
      <c r="LL1934">
        <v>1762.6872841706299</v>
      </c>
      <c r="LM1934">
        <v>1466.4554965055661</v>
      </c>
      <c r="LN1934">
        <v>1380.9159463899118</v>
      </c>
      <c r="LO1934">
        <v>1353.6254731484773</v>
      </c>
      <c r="LP1934">
        <v>1563.9733341020947</v>
      </c>
      <c r="LQ1934">
        <v>1806.1634415118729</v>
      </c>
      <c r="LR1934">
        <v>1428.5425963369551</v>
      </c>
      <c r="LS1934">
        <v>1446.9650436793736</v>
      </c>
      <c r="LT1934">
        <v>1632.8363206617507</v>
      </c>
      <c r="LU1934">
        <v>1662.9322484063005</v>
      </c>
      <c r="LV1934">
        <v>1610.0454170959872</v>
      </c>
      <c r="LW1934">
        <v>1480.6075729060553</v>
      </c>
      <c r="LX1934">
        <v>1732.3978159988617</v>
      </c>
      <c r="LY1934">
        <v>1802.243913984136</v>
      </c>
      <c r="LZ1934">
        <v>1638.2780117486282</v>
      </c>
      <c r="MA1934">
        <v>1157.551957494893</v>
      </c>
      <c r="MB1934">
        <v>1278.9976467818253</v>
      </c>
      <c r="MC1934">
        <v>1343.6517491659542</v>
      </c>
      <c r="MD1934">
        <v>1255.8793115471192</v>
      </c>
      <c r="ME1934">
        <v>904.780081139598</v>
      </c>
      <c r="MF1934">
        <v>916.01313625532043</v>
      </c>
      <c r="MG1934">
        <v>1210.1685685050813</v>
      </c>
      <c r="MH1934">
        <v>1063.8923846238486</v>
      </c>
      <c r="MI1934">
        <v>1395.9064483863615</v>
      </c>
      <c r="MJ1934">
        <v>1356.9520107874348</v>
      </c>
      <c r="MK1934">
        <v>1533.0184342068494</v>
      </c>
      <c r="ML1934">
        <v>1187.8040344424394</v>
      </c>
      <c r="MM1934">
        <v>991.1149848335981</v>
      </c>
      <c r="MN1934">
        <v>1075.3411174845587</v>
      </c>
      <c r="MO1934">
        <v>1079.9345449874013</v>
      </c>
      <c r="MP1934">
        <v>590.28409675352316</v>
      </c>
      <c r="MX1934" s="16">
        <v>213.20659693858448</v>
      </c>
      <c r="MY1934" s="16">
        <v>146.83667377834465</v>
      </c>
      <c r="MZ1934" s="16">
        <v>234.31343094458481</v>
      </c>
      <c r="NA1934" s="16">
        <v>311.91719251148442</v>
      </c>
      <c r="NB1934" s="16">
        <v>296.3731350894335</v>
      </c>
      <c r="NC1934" s="16">
        <v>361.09349186950863</v>
      </c>
      <c r="ND1934" s="16">
        <v>419.04987136123464</v>
      </c>
      <c r="NE1934" s="16">
        <v>459.22690982638824</v>
      </c>
      <c r="NF1934" s="16">
        <v>473.70565588810473</v>
      </c>
      <c r="NG1934" s="16">
        <v>349.16835808282076</v>
      </c>
      <c r="NH1934" s="16">
        <v>330.39932932305237</v>
      </c>
      <c r="NI1934" s="16">
        <v>323.36643442388282</v>
      </c>
      <c r="NJ1934" s="16">
        <v>312.97309733503158</v>
      </c>
      <c r="NK1934" s="16">
        <v>369.53260334687218</v>
      </c>
      <c r="NL1934" s="16">
        <v>507.48924575743547</v>
      </c>
      <c r="NM1934" s="16">
        <v>527.0469882497697</v>
      </c>
      <c r="NN1934" s="16">
        <v>523.69278989685984</v>
      </c>
      <c r="NO1934" s="16">
        <v>494.27569489146958</v>
      </c>
      <c r="NP1934" s="16">
        <v>449.25839022744856</v>
      </c>
      <c r="NQ1934" s="16">
        <v>438.54779614836855</v>
      </c>
      <c r="NR1934" s="16">
        <v>418.74086249420714</v>
      </c>
      <c r="NS1934" s="16">
        <v>477.32999610622687</v>
      </c>
      <c r="NT1934" s="16">
        <v>588.09768183892356</v>
      </c>
      <c r="NU1934" s="16">
        <v>601.58824098643356</v>
      </c>
      <c r="NV1934" s="16">
        <v>501.51399672860549</v>
      </c>
      <c r="NW1934" s="16">
        <v>537.24274666791007</v>
      </c>
      <c r="NX1934" s="16">
        <v>575.91363448379593</v>
      </c>
      <c r="NY1934" s="16">
        <v>515.52617309703521</v>
      </c>
      <c r="NZ1934" s="16">
        <v>517.1284688177459</v>
      </c>
      <c r="OA1934" s="16">
        <v>479.03828503154523</v>
      </c>
      <c r="OB1934" s="16">
        <v>432.31079076008507</v>
      </c>
      <c r="OC1934" s="16">
        <v>495.54958029154363</v>
      </c>
      <c r="OD1934" s="16">
        <v>449.29240944055243</v>
      </c>
      <c r="OE1934" s="16">
        <v>460.39548223003391</v>
      </c>
      <c r="OF1934" s="16">
        <v>481.78770324756891</v>
      </c>
      <c r="OG1934" s="16">
        <v>484.00740824257622</v>
      </c>
      <c r="OH1934" s="16">
        <v>399.92036428624698</v>
      </c>
      <c r="OI1934" s="16">
        <v>295.93298419286572</v>
      </c>
      <c r="OJ1934" s="16">
        <v>304.82954585151987</v>
      </c>
      <c r="OK1934" s="16">
        <v>345.32926996161001</v>
      </c>
      <c r="OL1934" s="16">
        <v>456.22600951728373</v>
      </c>
      <c r="OM1934" s="16">
        <v>416.92899262884902</v>
      </c>
      <c r="ON1934" s="16">
        <v>403.75350723794742</v>
      </c>
      <c r="OO1934" s="16">
        <v>411.3502870646995</v>
      </c>
      <c r="OP1934" s="16">
        <v>444.50119206222263</v>
      </c>
      <c r="OQ1934" s="16">
        <v>464.32841038400585</v>
      </c>
      <c r="OR1934" s="16">
        <v>453.54337489450415</v>
      </c>
      <c r="OS1934" s="16">
        <v>407.74724159164572</v>
      </c>
      <c r="OT1934" s="16">
        <v>437.11211036839131</v>
      </c>
      <c r="PB1934">
        <v>1995.962417200587</v>
      </c>
      <c r="PC1934">
        <v>3151.8270670090806</v>
      </c>
      <c r="PD1934">
        <v>2456.5451461713478</v>
      </c>
      <c r="PE1934">
        <v>6607.3161912606156</v>
      </c>
      <c r="PF1934">
        <v>5537.9430130320616</v>
      </c>
      <c r="PG1934">
        <v>8695.8208017577872</v>
      </c>
      <c r="PH1934">
        <v>12019.933795962699</v>
      </c>
      <c r="PI1934">
        <v>15491.061308656856</v>
      </c>
      <c r="PJ1934">
        <v>14316.712224780464</v>
      </c>
      <c r="PK1934">
        <v>13637.138772375089</v>
      </c>
      <c r="PL1934">
        <v>15065.96714248834</v>
      </c>
      <c r="PM1934">
        <v>14714.732010787238</v>
      </c>
      <c r="PN1934">
        <v>16945.400010216545</v>
      </c>
      <c r="PO1934">
        <v>20244.647644043031</v>
      </c>
      <c r="PP1934">
        <v>23334.118767548916</v>
      </c>
      <c r="PQ1934">
        <v>24513.245859060065</v>
      </c>
      <c r="PR1934">
        <v>24002.613372219701</v>
      </c>
      <c r="PS1934">
        <v>20535.507346099581</v>
      </c>
      <c r="PT1934">
        <v>18059.631836535154</v>
      </c>
      <c r="PU1934">
        <v>19453.858237208478</v>
      </c>
      <c r="PV1934">
        <v>17948.06640380172</v>
      </c>
      <c r="PW1934">
        <v>15975.193548014617</v>
      </c>
      <c r="PX1934">
        <v>14843.748783103179</v>
      </c>
      <c r="PY1934">
        <v>15183.312221512426</v>
      </c>
      <c r="PZ1934">
        <v>13617.367940037855</v>
      </c>
      <c r="QA1934">
        <v>15394.335542973107</v>
      </c>
      <c r="QB1934">
        <v>14464.905212192574</v>
      </c>
      <c r="QC1934">
        <v>11517.081432476156</v>
      </c>
      <c r="QD1934">
        <v>8336.0223271913674</v>
      </c>
      <c r="QE1934">
        <v>10814.080042983205</v>
      </c>
      <c r="QF1934">
        <v>10610.408508027478</v>
      </c>
      <c r="QG1934">
        <v>13190.990069466621</v>
      </c>
      <c r="QH1934">
        <v>11466.458801235956</v>
      </c>
      <c r="QI1934">
        <v>12181.28296783505</v>
      </c>
      <c r="QJ1934">
        <v>10348.452018874315</v>
      </c>
      <c r="QK1934">
        <v>9227.3098803961548</v>
      </c>
      <c r="QL1934">
        <v>6668.2396643504089</v>
      </c>
      <c r="QM1934">
        <v>6580.1247972824867</v>
      </c>
      <c r="QN1934">
        <v>6785.7804416782537</v>
      </c>
      <c r="QO1934">
        <v>7136.1381831682302</v>
      </c>
      <c r="QP1934">
        <v>7298.3049536340604</v>
      </c>
      <c r="QQ1934">
        <v>12419.130113108087</v>
      </c>
      <c r="QR1934">
        <v>14894.836131588505</v>
      </c>
      <c r="QS1934">
        <v>9017.9354349581663</v>
      </c>
      <c r="QT1934">
        <v>7593.2080278010799</v>
      </c>
      <c r="QU1934">
        <v>7189.5303879567764</v>
      </c>
      <c r="QV1934">
        <v>7825.1049884249896</v>
      </c>
      <c r="QW1934">
        <v>11395.389835777532</v>
      </c>
      <c r="RE1934">
        <v>-1304.2485593670062</v>
      </c>
      <c r="RF1934">
        <v>-160.24775478700622</v>
      </c>
      <c r="RG1934">
        <v>2443.5254750210561</v>
      </c>
      <c r="RH1934">
        <v>15513.3510817761</v>
      </c>
      <c r="RI1934">
        <v>25080.375028067378</v>
      </c>
      <c r="RJ1934">
        <v>21666.366828043811</v>
      </c>
      <c r="RK1934">
        <v>34001.633848371712</v>
      </c>
      <c r="RL1934">
        <v>37806.369609448964</v>
      </c>
      <c r="RM1934">
        <v>44367.6554985482</v>
      </c>
      <c r="RN1934">
        <v>43853.644979093333</v>
      </c>
      <c r="RO1934">
        <v>45373.848488311007</v>
      </c>
      <c r="RP1934">
        <v>50336.605355072483</v>
      </c>
      <c r="RQ1934">
        <v>47314.622647647098</v>
      </c>
      <c r="RR1934">
        <v>43684.310093912456</v>
      </c>
      <c r="RS1934">
        <v>44361.141260723518</v>
      </c>
      <c r="RT1934">
        <v>50507.386084422615</v>
      </c>
      <c r="RU1934">
        <v>48893.676427964732</v>
      </c>
      <c r="RV1934">
        <v>62350.906276776688</v>
      </c>
      <c r="RW1934">
        <v>58326.058121761664</v>
      </c>
      <c r="RX1934">
        <v>60459.906781947604</v>
      </c>
      <c r="RY1934">
        <v>59479.992906743515</v>
      </c>
      <c r="RZ1934">
        <v>52949.816028525805</v>
      </c>
      <c r="SA1934">
        <v>48326.598134116233</v>
      </c>
      <c r="SB1934">
        <v>57186.698181943495</v>
      </c>
      <c r="SC1934">
        <v>52662.060479782558</v>
      </c>
      <c r="SD1934">
        <v>56874.474648813222</v>
      </c>
      <c r="SE1934">
        <v>59761.168882059734</v>
      </c>
      <c r="SF1934">
        <v>59299.111827540444</v>
      </c>
      <c r="SG1934">
        <v>55692.447592900666</v>
      </c>
      <c r="SH1934">
        <v>52066.84824536313</v>
      </c>
      <c r="SI1934">
        <v>51473.388513212129</v>
      </c>
      <c r="SJ1934">
        <v>62622.041462896508</v>
      </c>
      <c r="SK1934">
        <v>65515.290363241154</v>
      </c>
      <c r="SL1934">
        <v>85195.547866962603</v>
      </c>
      <c r="SM1934">
        <v>77406.122339896276</v>
      </c>
      <c r="SN1934">
        <v>73317.171655335318</v>
      </c>
      <c r="SO1934">
        <v>74338.380138761509</v>
      </c>
      <c r="SP1934">
        <v>66522.096190903219</v>
      </c>
      <c r="SQ1934">
        <v>67384.479604365173</v>
      </c>
      <c r="SR1934">
        <v>75501.588495654447</v>
      </c>
      <c r="SS1934">
        <v>68693.093996563475</v>
      </c>
      <c r="ST1934">
        <v>63194.865040078075</v>
      </c>
      <c r="SU1934">
        <v>63203.421524470592</v>
      </c>
      <c r="SV1934">
        <v>66625.247288248022</v>
      </c>
      <c r="SW1934">
        <v>63983.974634206745</v>
      </c>
      <c r="SX1934">
        <v>62256.876500224738</v>
      </c>
      <c r="SY1934">
        <v>56804.54729521941</v>
      </c>
      <c r="SZ1934">
        <v>57455.620328604928</v>
      </c>
      <c r="TH1934">
        <v>2404.7934408847368</v>
      </c>
      <c r="TI1934">
        <v>3410.2544438048658</v>
      </c>
      <c r="TJ1934">
        <v>2365.1635658917676</v>
      </c>
      <c r="TK1934">
        <v>3034.5598982774463</v>
      </c>
      <c r="TL1934">
        <v>2036.381699674846</v>
      </c>
      <c r="TM1934">
        <v>505.57369161945826</v>
      </c>
      <c r="TN1934">
        <v>1714.5789200197344</v>
      </c>
      <c r="TO1934">
        <v>2255.1672719676244</v>
      </c>
      <c r="TP1934">
        <v>2069.2818916404703</v>
      </c>
      <c r="TQ1934">
        <v>4213.7582936839917</v>
      </c>
      <c r="TR1934">
        <v>4677.478768014249</v>
      </c>
      <c r="TS1934">
        <v>4950.9272183237854</v>
      </c>
      <c r="TT1934">
        <v>5753.6802310053445</v>
      </c>
      <c r="TU1934">
        <v>4843.0030981539921</v>
      </c>
      <c r="TV1934">
        <v>5633.3673285028144</v>
      </c>
      <c r="TW1934">
        <v>6993.6123033502736</v>
      </c>
      <c r="TX1934">
        <v>8088.9384147872106</v>
      </c>
      <c r="TY1934">
        <v>7459.7020001220399</v>
      </c>
      <c r="TZ1934">
        <v>7061.9386418439108</v>
      </c>
      <c r="UA1934">
        <v>7382.6128359990225</v>
      </c>
      <c r="UB1934">
        <v>7828.9563529461402</v>
      </c>
      <c r="UC1934">
        <v>5589.5935754549009</v>
      </c>
      <c r="UD1934">
        <v>5352.4407061022594</v>
      </c>
      <c r="UE1934">
        <v>6536.2103187291841</v>
      </c>
      <c r="UF1934">
        <v>6214.3959539519919</v>
      </c>
      <c r="UG1934">
        <v>6131.6384796812226</v>
      </c>
      <c r="UH1934">
        <v>6835.1979945327221</v>
      </c>
      <c r="UI1934">
        <v>5667.1275941754539</v>
      </c>
      <c r="UJ1934">
        <v>6220.3012930009991</v>
      </c>
      <c r="UK1934">
        <v>5483.7820221695019</v>
      </c>
      <c r="UL1934">
        <v>6334.3927235248821</v>
      </c>
      <c r="UM1934">
        <v>7215.4729869180183</v>
      </c>
      <c r="UN1934">
        <v>6383.051916485334</v>
      </c>
      <c r="UO1934">
        <v>7087.2128541765869</v>
      </c>
      <c r="UP1934">
        <v>6444.7709102990584</v>
      </c>
      <c r="UQ1934">
        <v>6745.6367780209102</v>
      </c>
      <c r="UR1934">
        <v>8445.4676814104878</v>
      </c>
      <c r="US1934">
        <v>8694.2671258954597</v>
      </c>
      <c r="UT1934">
        <v>9249.3781432268952</v>
      </c>
      <c r="UU1934">
        <v>9613.5572817127468</v>
      </c>
      <c r="UV1934">
        <v>8379.9869308045691</v>
      </c>
      <c r="UW1934">
        <v>9260.0290215209498</v>
      </c>
      <c r="UX1934">
        <v>9190.0237639878942</v>
      </c>
      <c r="UY1934">
        <v>9349.0587291919583</v>
      </c>
      <c r="UZ1934">
        <v>9433.3328741295918</v>
      </c>
      <c r="VA1934">
        <v>9361.3501719898504</v>
      </c>
      <c r="VB1934">
        <v>7309.0240979476339</v>
      </c>
      <c r="VC1934">
        <v>7761.9376693630984</v>
      </c>
    </row>
    <row r="1935" spans="306:575" x14ac:dyDescent="0.45">
      <c r="KT1935">
        <v>574.44970508163692</v>
      </c>
      <c r="KU1935">
        <v>847.98318774104121</v>
      </c>
      <c r="KV1935">
        <v>973.69047077491814</v>
      </c>
      <c r="KW1935">
        <v>963.59704715300472</v>
      </c>
      <c r="KX1935">
        <v>1125.4912756768933</v>
      </c>
      <c r="KY1935">
        <v>1110.5603562074016</v>
      </c>
      <c r="KZ1935">
        <v>1546.1629428763972</v>
      </c>
      <c r="LA1935">
        <v>1584.6186477360905</v>
      </c>
      <c r="LB1935">
        <v>1577.3572536463298</v>
      </c>
      <c r="LC1935">
        <v>1264.2370835818858</v>
      </c>
      <c r="LD1935">
        <v>1512.3911762097796</v>
      </c>
      <c r="LE1935">
        <v>1496.0460379377844</v>
      </c>
      <c r="LF1935">
        <v>1980.6442635021906</v>
      </c>
      <c r="LG1935">
        <v>2209.6306898741145</v>
      </c>
      <c r="LH1935">
        <v>1797.8198601033328</v>
      </c>
      <c r="LI1935">
        <v>1339.0211812196649</v>
      </c>
      <c r="LJ1935">
        <v>792.9262098260449</v>
      </c>
      <c r="LK1935">
        <v>1212.8337397699154</v>
      </c>
      <c r="LL1935">
        <v>925.68022069567996</v>
      </c>
      <c r="LM1935">
        <v>695.18701399946451</v>
      </c>
      <c r="LN1935">
        <v>1104.4788128542141</v>
      </c>
      <c r="LO1935">
        <v>659.13107124589089</v>
      </c>
      <c r="LP1935">
        <v>895.84088950639511</v>
      </c>
      <c r="LQ1935">
        <v>1048.8688130710184</v>
      </c>
      <c r="LR1935">
        <v>1421.372239564449</v>
      </c>
      <c r="LS1935">
        <v>1219.2124898253505</v>
      </c>
      <c r="LT1935">
        <v>1579.5173775277042</v>
      </c>
      <c r="LU1935">
        <v>1753.5784266231133</v>
      </c>
      <c r="LV1935">
        <v>1646.0870762667903</v>
      </c>
      <c r="LW1935">
        <v>1823.8257166199683</v>
      </c>
      <c r="LX1935">
        <v>2236.2339623219873</v>
      </c>
      <c r="LY1935">
        <v>1616.4033443435094</v>
      </c>
      <c r="LZ1935">
        <v>1772.615427789734</v>
      </c>
      <c r="MA1935">
        <v>1339.6526334172336</v>
      </c>
      <c r="MB1935">
        <v>1329.1273643670531</v>
      </c>
      <c r="MC1935">
        <v>1581.9485483267515</v>
      </c>
      <c r="MD1935">
        <v>1947.078987409737</v>
      </c>
      <c r="ME1935">
        <v>1819.0005399737388</v>
      </c>
      <c r="MF1935">
        <v>1846.8718550747369</v>
      </c>
      <c r="MG1935">
        <v>1796.0905012759674</v>
      </c>
      <c r="MH1935">
        <v>1780.4291574506874</v>
      </c>
      <c r="MI1935">
        <v>1557.9081201944889</v>
      </c>
      <c r="MJ1935">
        <v>1167.741148106805</v>
      </c>
      <c r="MK1935">
        <v>1352.8467683669044</v>
      </c>
      <c r="ML1935">
        <v>1452.093795754638</v>
      </c>
      <c r="MM1935">
        <v>1096.9622680988869</v>
      </c>
      <c r="MN1935">
        <v>744.87520160062422</v>
      </c>
      <c r="MO1935">
        <v>857.4281854407825</v>
      </c>
      <c r="MP1935">
        <v>891.47648763206007</v>
      </c>
      <c r="MX1935" s="16">
        <v>120.52267812986588</v>
      </c>
      <c r="MY1935" s="16">
        <v>215.41753208431459</v>
      </c>
      <c r="MZ1935" s="16">
        <v>245.36673090865915</v>
      </c>
      <c r="NA1935" s="16">
        <v>333.94668578245643</v>
      </c>
      <c r="NB1935" s="16">
        <v>313.72070509218088</v>
      </c>
      <c r="NC1935" s="16">
        <v>285.63937842135556</v>
      </c>
      <c r="ND1935" s="16">
        <v>279.2505419951554</v>
      </c>
      <c r="NE1935" s="16">
        <v>303.97365269844221</v>
      </c>
      <c r="NF1935" s="16">
        <v>300.69659874870524</v>
      </c>
      <c r="NG1935" s="16">
        <v>231.02122909743468</v>
      </c>
      <c r="NH1935" s="16">
        <v>310.10691033740682</v>
      </c>
      <c r="NI1935" s="16">
        <v>359.45925840436223</v>
      </c>
      <c r="NJ1935" s="16">
        <v>294.91573058174072</v>
      </c>
      <c r="NK1935" s="16">
        <v>221.11788410049883</v>
      </c>
      <c r="NL1935" s="16">
        <v>261.56610566942982</v>
      </c>
      <c r="NM1935" s="16">
        <v>279.70523677076631</v>
      </c>
      <c r="NN1935" s="16">
        <v>401.06643386621761</v>
      </c>
      <c r="NO1935" s="16">
        <v>429.35992042930388</v>
      </c>
      <c r="NP1935" s="16">
        <v>443.82430392020018</v>
      </c>
      <c r="NQ1935" s="16">
        <v>424.67357759333811</v>
      </c>
      <c r="NR1935" s="16">
        <v>468.29134428991216</v>
      </c>
      <c r="NS1935" s="16">
        <v>519.69348219946221</v>
      </c>
      <c r="NT1935" s="16">
        <v>551.07729969714762</v>
      </c>
      <c r="NU1935" s="16">
        <v>493.33734251043819</v>
      </c>
      <c r="NV1935" s="16">
        <v>460.17975721072474</v>
      </c>
      <c r="NW1935" s="16">
        <v>458.89419938130806</v>
      </c>
      <c r="NX1935" s="16">
        <v>358.85461994818854</v>
      </c>
      <c r="NY1935" s="16">
        <v>371.13106592057983</v>
      </c>
      <c r="NZ1935" s="16">
        <v>288.0972684987828</v>
      </c>
      <c r="OA1935" s="16">
        <v>401.94513261477397</v>
      </c>
      <c r="OB1935" s="16">
        <v>281.09834448958196</v>
      </c>
      <c r="OC1935" s="16">
        <v>443.27412784630133</v>
      </c>
      <c r="OD1935" s="16">
        <v>436.04547201886413</v>
      </c>
      <c r="OE1935" s="16">
        <v>435.33442490498015</v>
      </c>
      <c r="OF1935" s="16">
        <v>457.16816209044129</v>
      </c>
      <c r="OG1935" s="16">
        <v>416.50042163135475</v>
      </c>
      <c r="OH1935" s="16">
        <v>417.41059293064853</v>
      </c>
      <c r="OI1935" s="16">
        <v>481.41833666933405</v>
      </c>
      <c r="OJ1935" s="16">
        <v>493.36356308208644</v>
      </c>
      <c r="OK1935" s="16">
        <v>501.48786979251571</v>
      </c>
      <c r="OL1935" s="16">
        <v>310.45674466859998</v>
      </c>
      <c r="OM1935" s="16">
        <v>335.83617606254148</v>
      </c>
      <c r="ON1935" s="16">
        <v>368.19663252165481</v>
      </c>
      <c r="OO1935" s="16">
        <v>272.45945439641457</v>
      </c>
      <c r="OP1935" s="16">
        <v>200.50095190641849</v>
      </c>
      <c r="OQ1935" s="16">
        <v>438.96511395361227</v>
      </c>
      <c r="OR1935" s="16">
        <v>398.19693343530315</v>
      </c>
      <c r="OS1935" s="16">
        <v>260.5814360112451</v>
      </c>
      <c r="OT1935" s="16">
        <v>384.05442903109963</v>
      </c>
      <c r="PB1935">
        <v>2586.5066503617427</v>
      </c>
      <c r="PC1935">
        <v>5429.3443478615836</v>
      </c>
      <c r="PD1935">
        <v>4650.1866973507931</v>
      </c>
      <c r="PE1935">
        <v>6077.9966288616679</v>
      </c>
      <c r="PF1935">
        <v>7559.7961419535977</v>
      </c>
      <c r="PG1935">
        <v>9265.3257388629863</v>
      </c>
      <c r="PH1935">
        <v>8760.5096183894093</v>
      </c>
      <c r="PI1935">
        <v>6331.7738534728924</v>
      </c>
      <c r="PJ1935">
        <v>5651.5693841616921</v>
      </c>
      <c r="PK1935">
        <v>5852.7274545389901</v>
      </c>
      <c r="PL1935">
        <v>5746.2596144643412</v>
      </c>
      <c r="PM1935">
        <v>6618.1828464733544</v>
      </c>
      <c r="PN1935">
        <v>5783.4883402663254</v>
      </c>
      <c r="PO1935">
        <v>10451.522619133819</v>
      </c>
      <c r="PP1935">
        <v>15446.776755748406</v>
      </c>
      <c r="PQ1935">
        <v>15854.667131953409</v>
      </c>
      <c r="PR1935">
        <v>18646.40956124078</v>
      </c>
      <c r="PS1935">
        <v>17569.985288237469</v>
      </c>
      <c r="PT1935">
        <v>16253.178719417814</v>
      </c>
      <c r="PU1935">
        <v>16203.521603728308</v>
      </c>
      <c r="PV1935">
        <v>16019.972831455569</v>
      </c>
      <c r="PW1935">
        <v>17878.411429263637</v>
      </c>
      <c r="PX1935">
        <v>14903.284863757381</v>
      </c>
      <c r="PY1935">
        <v>14062.10898483349</v>
      </c>
      <c r="PZ1935">
        <v>14270.680419783193</v>
      </c>
      <c r="QA1935">
        <v>15332.572551874742</v>
      </c>
      <c r="QB1935">
        <v>18408.856097657052</v>
      </c>
      <c r="QC1935">
        <v>17458.8642787227</v>
      </c>
      <c r="QD1935">
        <v>18731.625933763171</v>
      </c>
      <c r="QE1935">
        <v>20813.1269074919</v>
      </c>
      <c r="QF1935">
        <v>20742.144683721384</v>
      </c>
      <c r="QG1935">
        <v>20156.413981477206</v>
      </c>
      <c r="QH1935">
        <v>18591.987250954124</v>
      </c>
      <c r="QI1935">
        <v>16331.759575624013</v>
      </c>
      <c r="QJ1935">
        <v>15385.270311659611</v>
      </c>
      <c r="QK1935">
        <v>16516.893431818775</v>
      </c>
      <c r="QL1935">
        <v>16226.994149333028</v>
      </c>
      <c r="QM1935">
        <v>17989.416561013371</v>
      </c>
      <c r="QN1935">
        <v>19787.691114707417</v>
      </c>
      <c r="QO1935">
        <v>19632.807991466962</v>
      </c>
      <c r="QP1935">
        <v>20002.266614469874</v>
      </c>
      <c r="QQ1935">
        <v>20177.814922587277</v>
      </c>
      <c r="QR1935">
        <v>19760.975657384108</v>
      </c>
      <c r="QS1935">
        <v>19412.325616563783</v>
      </c>
      <c r="QT1935">
        <v>19482.225373797166</v>
      </c>
      <c r="QU1935">
        <v>20241.697603628683</v>
      </c>
      <c r="QV1935">
        <v>16765.252014319791</v>
      </c>
      <c r="QW1935">
        <v>15873.99433933509</v>
      </c>
      <c r="RE1935">
        <v>12734.339523130087</v>
      </c>
      <c r="RF1935">
        <v>10478.448387165841</v>
      </c>
      <c r="RG1935">
        <v>22344.489027033233</v>
      </c>
      <c r="RH1935">
        <v>34403.104273702309</v>
      </c>
      <c r="RI1935">
        <v>31578.717068199105</v>
      </c>
      <c r="RJ1935">
        <v>32544.723633195699</v>
      </c>
      <c r="RK1935">
        <v>24178.873163850498</v>
      </c>
      <c r="RL1935">
        <v>27810.092153001868</v>
      </c>
      <c r="RM1935">
        <v>31922.919078933606</v>
      </c>
      <c r="RN1935">
        <v>22790.107549053206</v>
      </c>
      <c r="RO1935">
        <v>25288.24959092664</v>
      </c>
      <c r="RP1935">
        <v>30922.758745583546</v>
      </c>
      <c r="RQ1935">
        <v>31587.107102345632</v>
      </c>
      <c r="RR1935">
        <v>34262.558479828331</v>
      </c>
      <c r="RS1935">
        <v>36937.564929312248</v>
      </c>
      <c r="RT1935">
        <v>44777.577172323217</v>
      </c>
      <c r="RU1935">
        <v>41147.601659955879</v>
      </c>
      <c r="RV1935">
        <v>41673.756818864262</v>
      </c>
      <c r="RW1935">
        <v>28624.041318682102</v>
      </c>
      <c r="RX1935">
        <v>34433.778228523544</v>
      </c>
      <c r="RY1935">
        <v>38151.258025641408</v>
      </c>
      <c r="RZ1935">
        <v>45130.271717984637</v>
      </c>
      <c r="SA1935">
        <v>55349.962489611578</v>
      </c>
      <c r="SB1935">
        <v>51479.670930210348</v>
      </c>
      <c r="SC1935">
        <v>50401.781952388352</v>
      </c>
      <c r="SD1935">
        <v>51073.956200012726</v>
      </c>
      <c r="SE1935">
        <v>44831.150476327719</v>
      </c>
      <c r="SF1935">
        <v>44725.445400339413</v>
      </c>
      <c r="SG1935">
        <v>43691.765444424615</v>
      </c>
      <c r="SH1935">
        <v>44622.519180861171</v>
      </c>
      <c r="SI1935">
        <v>35477.545268341142</v>
      </c>
      <c r="SJ1935">
        <v>44305.89625381017</v>
      </c>
      <c r="SK1935">
        <v>42237.644166569633</v>
      </c>
      <c r="SL1935">
        <v>53121.330824586606</v>
      </c>
      <c r="SM1935">
        <v>52193.899293321541</v>
      </c>
      <c r="SN1935">
        <v>48649.765912819174</v>
      </c>
      <c r="SO1935">
        <v>49670.17512552494</v>
      </c>
      <c r="SP1935">
        <v>50425.341827213924</v>
      </c>
      <c r="SQ1935">
        <v>49988.985209263483</v>
      </c>
      <c r="SR1935">
        <v>37892.329099667491</v>
      </c>
      <c r="SS1935">
        <v>42917.740002577622</v>
      </c>
      <c r="ST1935">
        <v>39184.783367826698</v>
      </c>
      <c r="SU1935">
        <v>29620.852752610081</v>
      </c>
      <c r="SV1935">
        <v>42855.714467094185</v>
      </c>
      <c r="SW1935">
        <v>41437.310087232167</v>
      </c>
      <c r="SX1935">
        <v>36469.787458309082</v>
      </c>
      <c r="SY1935">
        <v>36435.269441255456</v>
      </c>
      <c r="SZ1935">
        <v>35785.404442529252</v>
      </c>
      <c r="TH1935">
        <v>890.20712320658686</v>
      </c>
      <c r="TI1935">
        <v>2557.4799243452567</v>
      </c>
      <c r="TJ1935">
        <v>2708.6828341578866</v>
      </c>
      <c r="TK1935">
        <v>3277.4506483574391</v>
      </c>
      <c r="TL1935">
        <v>5658.6892976928657</v>
      </c>
      <c r="TM1935">
        <v>7650.5290324855796</v>
      </c>
      <c r="TN1935">
        <v>9047.6583493838007</v>
      </c>
      <c r="TO1935">
        <v>9263.444033617403</v>
      </c>
      <c r="TP1935">
        <v>10173.541464142358</v>
      </c>
      <c r="TQ1935">
        <v>8019.290335227236</v>
      </c>
      <c r="TR1935">
        <v>8395.6139676359508</v>
      </c>
      <c r="TS1935">
        <v>9889.2358096823591</v>
      </c>
      <c r="TT1935">
        <v>8918.6103620605354</v>
      </c>
      <c r="TU1935">
        <v>9595.4816170983977</v>
      </c>
      <c r="TV1935">
        <v>10217.209439278047</v>
      </c>
      <c r="TW1935">
        <v>10876.109346139572</v>
      </c>
      <c r="TX1935">
        <v>9523.1843315747738</v>
      </c>
      <c r="TY1935">
        <v>9826.7327111069753</v>
      </c>
      <c r="TZ1935">
        <v>8409.3396815149481</v>
      </c>
      <c r="UA1935">
        <v>9292.3372425551133</v>
      </c>
      <c r="UB1935">
        <v>8506.4634488685806</v>
      </c>
      <c r="UC1935">
        <v>9006.317939892193</v>
      </c>
      <c r="UD1935">
        <v>8893.3394782038504</v>
      </c>
      <c r="UE1935">
        <v>10837.637503098616</v>
      </c>
      <c r="UF1935">
        <v>10247.721848917523</v>
      </c>
      <c r="UG1935">
        <v>9245.4777011731312</v>
      </c>
      <c r="UH1935">
        <v>7627.43296498159</v>
      </c>
      <c r="UI1935">
        <v>6012.0266983588763</v>
      </c>
      <c r="UJ1935">
        <v>4859.4824728403455</v>
      </c>
      <c r="UK1935">
        <v>5735.2587509948935</v>
      </c>
      <c r="UL1935">
        <v>4673.1129417854063</v>
      </c>
      <c r="UM1935">
        <v>4887.0710741463181</v>
      </c>
      <c r="UN1935">
        <v>6138.8455406736257</v>
      </c>
      <c r="UO1935">
        <v>7475.4336334873833</v>
      </c>
      <c r="UP1935">
        <v>6499.7243732189509</v>
      </c>
      <c r="UQ1935">
        <v>5572.215724688961</v>
      </c>
      <c r="UR1935">
        <v>6929.8932960486018</v>
      </c>
      <c r="US1935">
        <v>8181.9972375014204</v>
      </c>
      <c r="UT1935">
        <v>8508.2513972621928</v>
      </c>
      <c r="UU1935">
        <v>8881.0822628264505</v>
      </c>
      <c r="UV1935">
        <v>8547.35273467148</v>
      </c>
      <c r="UW1935">
        <v>8337.7908503296603</v>
      </c>
      <c r="UX1935">
        <v>8692.0996213890667</v>
      </c>
      <c r="UY1935">
        <v>9737.87061785687</v>
      </c>
      <c r="UZ1935">
        <v>8945.8108504051488</v>
      </c>
      <c r="VA1935">
        <v>8580.17239539191</v>
      </c>
      <c r="VB1935">
        <v>7867.1493069826938</v>
      </c>
      <c r="VC1935">
        <v>8228.4768436477189</v>
      </c>
    </row>
    <row r="1936" spans="306:575" x14ac:dyDescent="0.45">
      <c r="KT1936">
        <v>178.37785906623793</v>
      </c>
      <c r="KU1936">
        <v>164.83228484483681</v>
      </c>
      <c r="KV1936">
        <v>421.57342504247885</v>
      </c>
      <c r="KW1936">
        <v>475.01907315079791</v>
      </c>
      <c r="KX1936">
        <v>508.76581625329402</v>
      </c>
      <c r="KY1936">
        <v>861.54900754989831</v>
      </c>
      <c r="KZ1936">
        <v>1384.9694899150679</v>
      </c>
      <c r="LA1936">
        <v>1370.8064057056497</v>
      </c>
      <c r="LB1936">
        <v>974.15689689530222</v>
      </c>
      <c r="LC1936">
        <v>1153.7916139390748</v>
      </c>
      <c r="LD1936">
        <v>1156.8262713289882</v>
      </c>
      <c r="LE1936">
        <v>1415.8410859762209</v>
      </c>
      <c r="LF1936">
        <v>1386.4332302497442</v>
      </c>
      <c r="LG1936">
        <v>1308.7855732359255</v>
      </c>
      <c r="LH1936">
        <v>1438.7556510237898</v>
      </c>
      <c r="LI1936">
        <v>1323.1060334094259</v>
      </c>
      <c r="LJ1936">
        <v>1784.2474205754811</v>
      </c>
      <c r="LK1936">
        <v>1622.3216864484284</v>
      </c>
      <c r="LL1936">
        <v>1413.1490096687141</v>
      </c>
      <c r="LM1936">
        <v>1460.1607163446781</v>
      </c>
      <c r="LN1936">
        <v>1360.5823996461729</v>
      </c>
      <c r="LO1936">
        <v>1825.6056864958714</v>
      </c>
      <c r="LP1936">
        <v>1830.2767928228368</v>
      </c>
      <c r="LQ1936">
        <v>1943.0917777086713</v>
      </c>
      <c r="LR1936">
        <v>1814.8168483410441</v>
      </c>
      <c r="LS1936">
        <v>1434.2856023725717</v>
      </c>
      <c r="LT1936">
        <v>1917.1254559366462</v>
      </c>
      <c r="LU1936">
        <v>1867.2088187341421</v>
      </c>
      <c r="LV1936">
        <v>1593.4434653536218</v>
      </c>
      <c r="LW1936">
        <v>1496.6678922887629</v>
      </c>
      <c r="LX1936">
        <v>1706.1191479808253</v>
      </c>
      <c r="LY1936">
        <v>1772.2309198842925</v>
      </c>
      <c r="LZ1936">
        <v>1363.9589081785396</v>
      </c>
      <c r="MA1936">
        <v>1134.201039308602</v>
      </c>
      <c r="MB1936">
        <v>1227.6228200834096</v>
      </c>
      <c r="MC1936">
        <v>1490.3842869940331</v>
      </c>
      <c r="MD1936">
        <v>1074.2963585093453</v>
      </c>
      <c r="ME1936">
        <v>1487.1679623245614</v>
      </c>
      <c r="MF1936">
        <v>1348.571123495105</v>
      </c>
      <c r="MG1936">
        <v>1668.9094095004136</v>
      </c>
      <c r="MH1936">
        <v>1291.4719510451118</v>
      </c>
      <c r="MI1936">
        <v>1475.1772172989133</v>
      </c>
      <c r="MJ1936">
        <v>1728.7273105675522</v>
      </c>
      <c r="MK1936">
        <v>1783.9108182852929</v>
      </c>
      <c r="ML1936">
        <v>1764.979696270233</v>
      </c>
      <c r="MM1936">
        <v>1928.8979773275523</v>
      </c>
      <c r="MN1936">
        <v>1437.7275326872418</v>
      </c>
      <c r="MO1936">
        <v>1839.1342395972226</v>
      </c>
      <c r="MP1936">
        <v>2241.2709057905358</v>
      </c>
      <c r="MX1936" s="16">
        <v>26.014920337583582</v>
      </c>
      <c r="MY1936" s="16">
        <v>179.65236585690147</v>
      </c>
      <c r="MZ1936" s="16">
        <v>181.90382709688527</v>
      </c>
      <c r="NA1936" s="16">
        <v>163.11746189541171</v>
      </c>
      <c r="NB1936" s="16">
        <v>241.65524715256834</v>
      </c>
      <c r="NC1936" s="16">
        <v>294.24931692104218</v>
      </c>
      <c r="ND1936" s="16">
        <v>357.42565137066566</v>
      </c>
      <c r="NE1936" s="16">
        <v>339.19909110104533</v>
      </c>
      <c r="NF1936" s="16">
        <v>390.76885934933586</v>
      </c>
      <c r="NG1936" s="16">
        <v>446.07784512806751</v>
      </c>
      <c r="NH1936" s="16">
        <v>505.46338930508114</v>
      </c>
      <c r="NI1936" s="16">
        <v>464.65931282541533</v>
      </c>
      <c r="NJ1936" s="16">
        <v>514.01409146107028</v>
      </c>
      <c r="NK1936" s="16">
        <v>586.36551688748659</v>
      </c>
      <c r="NL1936" s="16">
        <v>545.24065438656453</v>
      </c>
      <c r="NM1936" s="16">
        <v>572.93066621010109</v>
      </c>
      <c r="NN1936" s="16">
        <v>425.86391856272826</v>
      </c>
      <c r="NO1936" s="16">
        <v>463.81807973153576</v>
      </c>
      <c r="NP1936" s="16">
        <v>538.87044735060749</v>
      </c>
      <c r="NQ1936" s="16">
        <v>548.46121645859637</v>
      </c>
      <c r="NR1936" s="16">
        <v>524.43267817957394</v>
      </c>
      <c r="NS1936" s="16">
        <v>479.53604520669137</v>
      </c>
      <c r="NT1936" s="16">
        <v>405.10302668001998</v>
      </c>
      <c r="NU1936" s="16">
        <v>428.21693288067223</v>
      </c>
      <c r="NV1936" s="16">
        <v>447.00952698969985</v>
      </c>
      <c r="NW1936" s="16">
        <v>351.77138173290035</v>
      </c>
      <c r="NX1936" s="16">
        <v>415.15395160399868</v>
      </c>
      <c r="NY1936" s="16">
        <v>308.81005427531755</v>
      </c>
      <c r="NZ1936" s="16">
        <v>299.50827593493506</v>
      </c>
      <c r="OA1936" s="16">
        <v>304.65210075828838</v>
      </c>
      <c r="OB1936" s="16">
        <v>224.01192040567642</v>
      </c>
      <c r="OC1936" s="16">
        <v>258.73600728965755</v>
      </c>
      <c r="OD1936" s="16">
        <v>168.66330638182603</v>
      </c>
      <c r="OE1936" s="16">
        <v>287.96571010578805</v>
      </c>
      <c r="OF1936" s="16">
        <v>370.25244440775833</v>
      </c>
      <c r="OG1936" s="16">
        <v>509.30131078833995</v>
      </c>
      <c r="OH1936" s="16">
        <v>432.01491956616496</v>
      </c>
      <c r="OI1936" s="16">
        <v>276.25181580517096</v>
      </c>
      <c r="OJ1936" s="16">
        <v>189.09892779388878</v>
      </c>
      <c r="OK1936" s="16">
        <v>153.3337759583066</v>
      </c>
      <c r="OL1936" s="16">
        <v>160.598547330141</v>
      </c>
      <c r="OM1936" s="16">
        <v>227.15027248688142</v>
      </c>
      <c r="ON1936" s="16">
        <v>250.71423600443086</v>
      </c>
      <c r="OO1936" s="16">
        <v>312.16364425715301</v>
      </c>
      <c r="OP1936" s="16">
        <v>325.75063690837777</v>
      </c>
      <c r="OQ1936" s="16">
        <v>317.77859827769845</v>
      </c>
      <c r="OR1936" s="16">
        <v>407.25881817925165</v>
      </c>
      <c r="OS1936" s="16">
        <v>320.10809177410192</v>
      </c>
      <c r="OT1936" s="16">
        <v>232.63599402547777</v>
      </c>
      <c r="PB1936">
        <v>675.32019780704786</v>
      </c>
      <c r="PC1936">
        <v>-518.80206196955442</v>
      </c>
      <c r="PD1936">
        <v>-1023.0380868016673</v>
      </c>
      <c r="PE1936">
        <v>-508.29445958640918</v>
      </c>
      <c r="PF1936">
        <v>3054.2000731387884</v>
      </c>
      <c r="PG1936">
        <v>6707.8434884779326</v>
      </c>
      <c r="PH1936">
        <v>4033.7930388233976</v>
      </c>
      <c r="PI1936">
        <v>5565.6043957540742</v>
      </c>
      <c r="PJ1936">
        <v>8956.2893194998796</v>
      </c>
      <c r="PK1936">
        <v>10161.341394718138</v>
      </c>
      <c r="PL1936">
        <v>9739.2237282776077</v>
      </c>
      <c r="PM1936">
        <v>12159.447754168432</v>
      </c>
      <c r="PN1936">
        <v>13845.094782238359</v>
      </c>
      <c r="PO1936">
        <v>14421.197991761197</v>
      </c>
      <c r="PP1936">
        <v>15510.100813031226</v>
      </c>
      <c r="PQ1936">
        <v>17215.230752148218</v>
      </c>
      <c r="PR1936">
        <v>20348.208386981918</v>
      </c>
      <c r="PS1936">
        <v>21313.368337102929</v>
      </c>
      <c r="PT1936">
        <v>21327.829506152011</v>
      </c>
      <c r="PU1936">
        <v>23559.80419302372</v>
      </c>
      <c r="PV1936">
        <v>21955.916328070336</v>
      </c>
      <c r="PW1936">
        <v>24862.016558433497</v>
      </c>
      <c r="PX1936">
        <v>26057.919095201374</v>
      </c>
      <c r="PY1936">
        <v>26460.415172687404</v>
      </c>
      <c r="PZ1936">
        <v>27186.527133904339</v>
      </c>
      <c r="QA1936">
        <v>25046.670937836308</v>
      </c>
      <c r="QB1936">
        <v>25783.715743168716</v>
      </c>
      <c r="QC1936">
        <v>27344.191121657714</v>
      </c>
      <c r="QD1936">
        <v>28731.277681668005</v>
      </c>
      <c r="QE1936">
        <v>27371.289305070481</v>
      </c>
      <c r="QF1936">
        <v>26689.465545199197</v>
      </c>
      <c r="QG1936">
        <v>23085.841574444195</v>
      </c>
      <c r="QH1936">
        <v>28794.029185476302</v>
      </c>
      <c r="QI1936">
        <v>25290.497123772227</v>
      </c>
      <c r="QJ1936">
        <v>28680.387889001388</v>
      </c>
      <c r="QK1936">
        <v>29578.65295186661</v>
      </c>
      <c r="QL1936">
        <v>25705.800925244985</v>
      </c>
      <c r="QM1936">
        <v>20466.888175951652</v>
      </c>
      <c r="QN1936">
        <v>22261.574361141207</v>
      </c>
      <c r="QO1936">
        <v>23864.968496306676</v>
      </c>
      <c r="QP1936">
        <v>24040.421553423617</v>
      </c>
      <c r="QQ1936">
        <v>29076.809537938138</v>
      </c>
      <c r="QR1936">
        <v>27763.889424019671</v>
      </c>
      <c r="QS1936">
        <v>23248.304176838366</v>
      </c>
      <c r="QT1936">
        <v>20386.714149216899</v>
      </c>
      <c r="QU1936">
        <v>23102.564559242212</v>
      </c>
      <c r="QV1936">
        <v>22427.141949287521</v>
      </c>
      <c r="QW1936">
        <v>15957.966395814192</v>
      </c>
      <c r="RE1936">
        <v>-1570.1411611102558</v>
      </c>
      <c r="RF1936">
        <v>4354.9320530942923</v>
      </c>
      <c r="RG1936">
        <v>-1621.5095751586978</v>
      </c>
      <c r="RH1936">
        <v>10666.182854845025</v>
      </c>
      <c r="RI1936">
        <v>10480.765637989167</v>
      </c>
      <c r="RJ1936">
        <v>15550.384872158564</v>
      </c>
      <c r="RK1936">
        <v>25587.917047886003</v>
      </c>
      <c r="RL1936">
        <v>36700.869522650231</v>
      </c>
      <c r="RM1936">
        <v>22031.121701412038</v>
      </c>
      <c r="RN1936">
        <v>25655.751023663335</v>
      </c>
      <c r="RO1936">
        <v>27850.770961036593</v>
      </c>
      <c r="RP1936">
        <v>26555.451132066726</v>
      </c>
      <c r="RQ1936">
        <v>37734.990323319238</v>
      </c>
      <c r="RR1936">
        <v>40613.041765784808</v>
      </c>
      <c r="RS1936">
        <v>30656.19380968943</v>
      </c>
      <c r="RT1936">
        <v>35968.294881119276</v>
      </c>
      <c r="RU1936">
        <v>30510.45783462896</v>
      </c>
      <c r="RV1936">
        <v>24368.001988808064</v>
      </c>
      <c r="RW1936">
        <v>26658.418003361468</v>
      </c>
      <c r="RX1936">
        <v>35278.892588343835</v>
      </c>
      <c r="RY1936">
        <v>34338.645686684649</v>
      </c>
      <c r="RZ1936">
        <v>35810.655143732976</v>
      </c>
      <c r="SA1936">
        <v>30497.664488800572</v>
      </c>
      <c r="SB1936">
        <v>33882.330350400662</v>
      </c>
      <c r="SC1936">
        <v>38922.920762981434</v>
      </c>
      <c r="SD1936">
        <v>37004.635581318449</v>
      </c>
      <c r="SE1936">
        <v>26343.453244716191</v>
      </c>
      <c r="SF1936">
        <v>32016.587975146493</v>
      </c>
      <c r="SG1936">
        <v>42217.555631763949</v>
      </c>
      <c r="SH1936">
        <v>43825.759004672036</v>
      </c>
      <c r="SI1936">
        <v>52951.8517890648</v>
      </c>
      <c r="SJ1936">
        <v>55157.212888999435</v>
      </c>
      <c r="SK1936">
        <v>58452.806435378618</v>
      </c>
      <c r="SL1936">
        <v>63435.910973876031</v>
      </c>
      <c r="SM1936">
        <v>63536.578999033212</v>
      </c>
      <c r="SN1936">
        <v>76263.799175558088</v>
      </c>
      <c r="SO1936">
        <v>75458.604931383481</v>
      </c>
      <c r="SP1936">
        <v>78016.424928065142</v>
      </c>
      <c r="SQ1936">
        <v>81573.992856282814</v>
      </c>
      <c r="SR1936">
        <v>73011.879300607761</v>
      </c>
      <c r="SS1936">
        <v>73725.543335732073</v>
      </c>
      <c r="ST1936">
        <v>66304.073746829788</v>
      </c>
      <c r="SU1936">
        <v>56227.895846464467</v>
      </c>
      <c r="SV1936">
        <v>50521.591159236435</v>
      </c>
      <c r="SW1936">
        <v>47613.898055442754</v>
      </c>
      <c r="SX1936">
        <v>57741.104788660421</v>
      </c>
      <c r="SY1936">
        <v>67322.991983339292</v>
      </c>
      <c r="SZ1936">
        <v>72832.210894016767</v>
      </c>
      <c r="TH1936">
        <v>882.61391648785298</v>
      </c>
      <c r="TI1936">
        <v>2049.3537717614176</v>
      </c>
      <c r="TJ1936">
        <v>2357.2245922472562</v>
      </c>
      <c r="TK1936">
        <v>3008.4179600764164</v>
      </c>
      <c r="TL1936">
        <v>4107.2266656000584</v>
      </c>
      <c r="TM1936">
        <v>5618.4987861042737</v>
      </c>
      <c r="TN1936">
        <v>5001.8260452122622</v>
      </c>
      <c r="TO1936">
        <v>5268.7351606669499</v>
      </c>
      <c r="TP1936">
        <v>4213.1937933339868</v>
      </c>
      <c r="TQ1936">
        <v>4481.4767202442563</v>
      </c>
      <c r="TR1936">
        <v>5496.6709153766142</v>
      </c>
      <c r="TS1936">
        <v>6910.1260893652461</v>
      </c>
      <c r="TT1936">
        <v>6620.6737147956546</v>
      </c>
      <c r="TU1936">
        <v>5313.9816541295113</v>
      </c>
      <c r="TV1936">
        <v>5386.2601238264942</v>
      </c>
      <c r="TW1936">
        <v>5485.0529526440432</v>
      </c>
      <c r="TX1936">
        <v>5237.309112859507</v>
      </c>
      <c r="TY1936">
        <v>5208.7346605430503</v>
      </c>
      <c r="TZ1936">
        <v>5605.5526202884803</v>
      </c>
      <c r="UA1936">
        <v>6564.1023163262789</v>
      </c>
      <c r="UB1936">
        <v>6299.7705023524941</v>
      </c>
      <c r="UC1936">
        <v>8292.171043805316</v>
      </c>
      <c r="UD1936">
        <v>8376.9919167549015</v>
      </c>
      <c r="UE1936">
        <v>7204.3200573261811</v>
      </c>
      <c r="UF1936">
        <v>9117.6597001448717</v>
      </c>
      <c r="UG1936">
        <v>9387.6593380731447</v>
      </c>
      <c r="UH1936">
        <v>7348.3382007569344</v>
      </c>
      <c r="UI1936">
        <v>5667.8958316336002</v>
      </c>
      <c r="UJ1936">
        <v>6598.6335865845558</v>
      </c>
      <c r="UK1936">
        <v>7759.2132890748144</v>
      </c>
      <c r="UL1936">
        <v>7707.0893198483791</v>
      </c>
      <c r="UM1936">
        <v>7957.6083063497663</v>
      </c>
      <c r="UN1936">
        <v>6537.4305091810347</v>
      </c>
      <c r="UO1936">
        <v>7283.2835318684674</v>
      </c>
      <c r="UP1936">
        <v>6532.4080700679951</v>
      </c>
      <c r="UQ1936">
        <v>7777.8585372405651</v>
      </c>
      <c r="UR1936">
        <v>8327.2351853218461</v>
      </c>
      <c r="US1936">
        <v>9324.7759386472972</v>
      </c>
      <c r="UT1936">
        <v>8318.0336519163338</v>
      </c>
      <c r="UU1936">
        <v>6659.889265858631</v>
      </c>
      <c r="UV1936">
        <v>7975.991090952145</v>
      </c>
      <c r="UW1936">
        <v>6910.0440245628542</v>
      </c>
      <c r="UX1936">
        <v>6927.8906192280892</v>
      </c>
      <c r="UY1936">
        <v>6175.4750382912753</v>
      </c>
      <c r="UZ1936">
        <v>6949.833907451467</v>
      </c>
      <c r="VA1936">
        <v>6936.6390223139979</v>
      </c>
      <c r="VB1936">
        <v>6818.4315382077566</v>
      </c>
      <c r="VC1936">
        <v>5583.320568154395</v>
      </c>
    </row>
    <row r="1937" spans="306:575" x14ac:dyDescent="0.45">
      <c r="KT1937">
        <v>780.79172981179522</v>
      </c>
      <c r="KU1937">
        <v>908.30628349351082</v>
      </c>
      <c r="KV1937">
        <v>985.11880948927433</v>
      </c>
      <c r="KW1937">
        <v>1356.3280131927006</v>
      </c>
      <c r="KX1937">
        <v>1320.5038098437019</v>
      </c>
      <c r="KY1937">
        <v>1248.7398813092734</v>
      </c>
      <c r="KZ1937">
        <v>1680.8724074621925</v>
      </c>
      <c r="LA1937">
        <v>1830.2987532632874</v>
      </c>
      <c r="LB1937">
        <v>1977.9028829375115</v>
      </c>
      <c r="LC1937">
        <v>2094.9782250879234</v>
      </c>
      <c r="LD1937">
        <v>1773.8522505079077</v>
      </c>
      <c r="LE1937">
        <v>1607.3851206208019</v>
      </c>
      <c r="LF1937">
        <v>1314.3715027715637</v>
      </c>
      <c r="LG1937">
        <v>1366.7614891153737</v>
      </c>
      <c r="LH1937">
        <v>1468.9883207775206</v>
      </c>
      <c r="LI1937">
        <v>1587.394027212692</v>
      </c>
      <c r="LJ1937">
        <v>1511.552231719852</v>
      </c>
      <c r="LK1937">
        <v>1850.2511032811981</v>
      </c>
      <c r="LL1937">
        <v>1702.1390906646318</v>
      </c>
      <c r="LM1937">
        <v>1465.1001576120761</v>
      </c>
      <c r="LN1937">
        <v>1160.4245990359714</v>
      </c>
      <c r="LO1937">
        <v>1165.4760251890743</v>
      </c>
      <c r="LP1937">
        <v>750.5403903574404</v>
      </c>
      <c r="LQ1937">
        <v>804.09350215793256</v>
      </c>
      <c r="LR1937">
        <v>870.3651183188008</v>
      </c>
      <c r="LS1937">
        <v>1483.3889355202139</v>
      </c>
      <c r="LT1937">
        <v>1580.4273546667521</v>
      </c>
      <c r="LU1937">
        <v>1363.9116565495992</v>
      </c>
      <c r="LV1937">
        <v>1704.3583250184499</v>
      </c>
      <c r="LW1937">
        <v>1522.198719979004</v>
      </c>
      <c r="LX1937">
        <v>1700.1718525614422</v>
      </c>
      <c r="LY1937">
        <v>1428.0881280771025</v>
      </c>
      <c r="LZ1937">
        <v>1796.6400340183804</v>
      </c>
      <c r="MA1937">
        <v>1392.561689188135</v>
      </c>
      <c r="MB1937">
        <v>1801.0973277428211</v>
      </c>
      <c r="MC1937">
        <v>1682.8009802294171</v>
      </c>
      <c r="MD1937">
        <v>1689.044264874688</v>
      </c>
      <c r="ME1937">
        <v>1532.4460716491312</v>
      </c>
      <c r="MF1937">
        <v>1057.2677763369595</v>
      </c>
      <c r="MG1937">
        <v>1157.9477406047213</v>
      </c>
      <c r="MH1937">
        <v>1277.8271948679596</v>
      </c>
      <c r="MI1937">
        <v>1182.6460056520218</v>
      </c>
      <c r="MJ1937">
        <v>1187.8336653788094</v>
      </c>
      <c r="MK1937">
        <v>1280.3277791705907</v>
      </c>
      <c r="ML1937">
        <v>1412.0300980225272</v>
      </c>
      <c r="MM1937">
        <v>1667.147055927403</v>
      </c>
      <c r="MN1937">
        <v>1362.0971034082604</v>
      </c>
      <c r="MO1937">
        <v>1589.6524930836129</v>
      </c>
      <c r="MP1937">
        <v>1548.5700280143292</v>
      </c>
      <c r="MX1937" s="16">
        <v>149.55049269985312</v>
      </c>
      <c r="MY1937" s="16">
        <v>237.56260505197994</v>
      </c>
      <c r="MZ1937" s="16">
        <v>215.32933052765503</v>
      </c>
      <c r="NA1937" s="16">
        <v>315.41028394962666</v>
      </c>
      <c r="NB1937" s="16">
        <v>397.22438456251939</v>
      </c>
      <c r="NC1937" s="16">
        <v>336.58519777532678</v>
      </c>
      <c r="ND1937" s="16">
        <v>350.03655663299736</v>
      </c>
      <c r="NE1937" s="16">
        <v>291.08477462273527</v>
      </c>
      <c r="NF1937" s="16">
        <v>218.41239298837655</v>
      </c>
      <c r="NG1937" s="16">
        <v>236.56458380953475</v>
      </c>
      <c r="NH1937" s="16">
        <v>306.86759475854984</v>
      </c>
      <c r="NI1937" s="16">
        <v>312.07428088891186</v>
      </c>
      <c r="NJ1937" s="16">
        <v>301.90390423329177</v>
      </c>
      <c r="NK1937" s="16">
        <v>342.53901417020813</v>
      </c>
      <c r="NL1937" s="16">
        <v>334.66508962160833</v>
      </c>
      <c r="NM1937" s="16">
        <v>322.66354323512172</v>
      </c>
      <c r="NN1937" s="16">
        <v>401.83815589980964</v>
      </c>
      <c r="NO1937" s="16">
        <v>405.80725353321037</v>
      </c>
      <c r="NP1937" s="16">
        <v>522.26742697782663</v>
      </c>
      <c r="NQ1937" s="16">
        <v>457.26910769657115</v>
      </c>
      <c r="NR1937" s="16">
        <v>442.80784581176113</v>
      </c>
      <c r="NS1937" s="16">
        <v>409.44347980901517</v>
      </c>
      <c r="NT1937" s="16">
        <v>379.24226440284099</v>
      </c>
      <c r="NU1937" s="16">
        <v>300.25709937965178</v>
      </c>
      <c r="NV1937" s="16">
        <v>241.26136230693018</v>
      </c>
      <c r="NW1937" s="16">
        <v>253.65983546342784</v>
      </c>
      <c r="NX1937" s="16">
        <v>343.06860691655129</v>
      </c>
      <c r="NY1937" s="16">
        <v>269.40738019649649</v>
      </c>
      <c r="NZ1937" s="16">
        <v>351.91846968372295</v>
      </c>
      <c r="OA1937" s="16">
        <v>297.6934085979795</v>
      </c>
      <c r="OB1937" s="16">
        <v>438.85329914397647</v>
      </c>
      <c r="OC1937" s="16">
        <v>503.04052780353447</v>
      </c>
      <c r="OD1937" s="16">
        <v>420.53104868459246</v>
      </c>
      <c r="OE1937" s="16">
        <v>441.39139373467395</v>
      </c>
      <c r="OF1937" s="16">
        <v>451.52875439104525</v>
      </c>
      <c r="OG1937" s="16">
        <v>406.46811897646836</v>
      </c>
      <c r="OH1937" s="16">
        <v>362.21906408015946</v>
      </c>
      <c r="OI1937" s="16">
        <v>234.08106014414491</v>
      </c>
      <c r="OJ1937" s="16">
        <v>258.10368572691533</v>
      </c>
      <c r="OK1937" s="16">
        <v>205.52158565512767</v>
      </c>
      <c r="OL1937" s="16">
        <v>271.40002629296202</v>
      </c>
      <c r="OM1937" s="16">
        <v>286.06816219357125</v>
      </c>
      <c r="ON1937" s="16">
        <v>284.67109506118379</v>
      </c>
      <c r="OO1937" s="16">
        <v>297.17410923478189</v>
      </c>
      <c r="OP1937" s="16">
        <v>282.24497423642623</v>
      </c>
      <c r="OQ1937" s="16">
        <v>353.78971908322677</v>
      </c>
      <c r="OR1937" s="16">
        <v>410.72324440394527</v>
      </c>
      <c r="OS1937" s="16">
        <v>421.18080273194198</v>
      </c>
      <c r="OT1937" s="16">
        <v>343.9467942522819</v>
      </c>
      <c r="PB1937">
        <v>8028.7315533297196</v>
      </c>
      <c r="PC1937">
        <v>14016.683509061317</v>
      </c>
      <c r="PD1937">
        <v>15131.414397991568</v>
      </c>
      <c r="PE1937">
        <v>11839.31065949233</v>
      </c>
      <c r="PF1937">
        <v>16936.044064029611</v>
      </c>
      <c r="PG1937">
        <v>16975.216097794553</v>
      </c>
      <c r="PH1937">
        <v>15856.716662001545</v>
      </c>
      <c r="PI1937">
        <v>18578.523574193008</v>
      </c>
      <c r="PJ1937">
        <v>20493.455115874109</v>
      </c>
      <c r="PK1937">
        <v>17737.7748831112</v>
      </c>
      <c r="PL1937">
        <v>20957.273734117171</v>
      </c>
      <c r="PM1937">
        <v>19241.163289064742</v>
      </c>
      <c r="PN1937">
        <v>20127.579326562154</v>
      </c>
      <c r="PO1937">
        <v>20459.717841278893</v>
      </c>
      <c r="PP1937">
        <v>22453.956601731596</v>
      </c>
      <c r="PQ1937">
        <v>16796.81013139915</v>
      </c>
      <c r="PR1937">
        <v>20607.667152526581</v>
      </c>
      <c r="PS1937">
        <v>19957.886489804652</v>
      </c>
      <c r="PT1937">
        <v>19399.759607426931</v>
      </c>
      <c r="PU1937">
        <v>19696.55995550556</v>
      </c>
      <c r="PV1937">
        <v>20364.070075405722</v>
      </c>
      <c r="PW1937">
        <v>18286.96396853873</v>
      </c>
      <c r="PX1937">
        <v>17270.65329803506</v>
      </c>
      <c r="PY1937">
        <v>22047.119270182695</v>
      </c>
      <c r="PZ1937">
        <v>24779.324627781672</v>
      </c>
      <c r="QA1937">
        <v>22257.976328445249</v>
      </c>
      <c r="QB1937">
        <v>21317.899154821083</v>
      </c>
      <c r="QC1937">
        <v>23161.018455512272</v>
      </c>
      <c r="QD1937">
        <v>21612.334853844342</v>
      </c>
      <c r="QE1937">
        <v>24737.509047981046</v>
      </c>
      <c r="QF1937">
        <v>22912.527595445627</v>
      </c>
      <c r="QG1937">
        <v>26785.46449678556</v>
      </c>
      <c r="QH1937">
        <v>25139.20920731578</v>
      </c>
      <c r="QI1937">
        <v>22843.721956528367</v>
      </c>
      <c r="QJ1937">
        <v>22606.610621166103</v>
      </c>
      <c r="QK1937">
        <v>24023.215873407076</v>
      </c>
      <c r="QL1937">
        <v>27795.264575742909</v>
      </c>
      <c r="QM1937">
        <v>28352.53668025399</v>
      </c>
      <c r="QN1937">
        <v>26073.04849722475</v>
      </c>
      <c r="QO1937">
        <v>28758.738757724186</v>
      </c>
      <c r="QP1937">
        <v>28569.341221036233</v>
      </c>
      <c r="QQ1937">
        <v>26864.298425132245</v>
      </c>
      <c r="QR1937">
        <v>27047.666925802911</v>
      </c>
      <c r="QS1937">
        <v>26888.100243352739</v>
      </c>
      <c r="QT1937">
        <v>22369.695139812469</v>
      </c>
      <c r="QU1937">
        <v>22988.10308772857</v>
      </c>
      <c r="QV1937">
        <v>22789.616470885863</v>
      </c>
      <c r="QW1937">
        <v>22212.897247462337</v>
      </c>
      <c r="RE1937">
        <v>2494.6789486710536</v>
      </c>
      <c r="RF1937">
        <v>17507.842246863049</v>
      </c>
      <c r="RG1937">
        <v>15636.890903420881</v>
      </c>
      <c r="RH1937">
        <v>19537.447899536277</v>
      </c>
      <c r="RI1937">
        <v>17780.950288336633</v>
      </c>
      <c r="RJ1937">
        <v>13993.469706184775</v>
      </c>
      <c r="RK1937">
        <v>11234.131914555248</v>
      </c>
      <c r="RL1937">
        <v>8656.4954360522861</v>
      </c>
      <c r="RM1937">
        <v>14732.259991618761</v>
      </c>
      <c r="RN1937">
        <v>22107.504657882444</v>
      </c>
      <c r="RO1937">
        <v>33322.596606642517</v>
      </c>
      <c r="RP1937">
        <v>29272.935023961305</v>
      </c>
      <c r="RQ1937">
        <v>34534.302112018631</v>
      </c>
      <c r="RR1937">
        <v>32203.955092231303</v>
      </c>
      <c r="RS1937">
        <v>41075.976853257271</v>
      </c>
      <c r="RT1937">
        <v>39602.799960886114</v>
      </c>
      <c r="RU1937">
        <v>38340.481216669708</v>
      </c>
      <c r="RV1937">
        <v>39402.208573115946</v>
      </c>
      <c r="RW1937">
        <v>35926.689194541548</v>
      </c>
      <c r="RX1937">
        <v>31194.531454853102</v>
      </c>
      <c r="RY1937">
        <v>28375.375976964311</v>
      </c>
      <c r="RZ1937">
        <v>38481.051747049656</v>
      </c>
      <c r="SA1937">
        <v>42936.027246068246</v>
      </c>
      <c r="SB1937">
        <v>50774.56496882435</v>
      </c>
      <c r="SC1937">
        <v>52948.722421419232</v>
      </c>
      <c r="SD1937">
        <v>59703.027587138669</v>
      </c>
      <c r="SE1937">
        <v>73769.091695146126</v>
      </c>
      <c r="SF1937">
        <v>59985.297080006443</v>
      </c>
      <c r="SG1937">
        <v>65972.463173924334</v>
      </c>
      <c r="SH1937">
        <v>63875.20428147012</v>
      </c>
      <c r="SI1937">
        <v>60786.036747553881</v>
      </c>
      <c r="SJ1937">
        <v>65047.703266564269</v>
      </c>
      <c r="SK1937">
        <v>59908.413736907838</v>
      </c>
      <c r="SL1937">
        <v>72048.773027304036</v>
      </c>
      <c r="SM1937">
        <v>71616.892258027932</v>
      </c>
      <c r="SN1937">
        <v>69691.84246333105</v>
      </c>
      <c r="SO1937">
        <v>70968.961860429758</v>
      </c>
      <c r="SP1937">
        <v>68079.027886614349</v>
      </c>
      <c r="SQ1937">
        <v>75476.094914783025</v>
      </c>
      <c r="SR1937">
        <v>81244.867608984336</v>
      </c>
      <c r="SS1937">
        <v>80349.611303460944</v>
      </c>
      <c r="ST1937">
        <v>70170.434525967939</v>
      </c>
      <c r="SU1937">
        <v>82936.821699550957</v>
      </c>
      <c r="SV1937">
        <v>83461.787462751279</v>
      </c>
      <c r="SW1937">
        <v>82989.307331684351</v>
      </c>
      <c r="SX1937">
        <v>79407.105618654474</v>
      </c>
      <c r="SY1937">
        <v>69188.794276029599</v>
      </c>
      <c r="SZ1937">
        <v>73945.323740854496</v>
      </c>
      <c r="TH1937">
        <v>902.18354687850865</v>
      </c>
      <c r="TI1937">
        <v>949.78308275990366</v>
      </c>
      <c r="TJ1937">
        <v>946.53838551574222</v>
      </c>
      <c r="TK1937">
        <v>2435.8523917947987</v>
      </c>
      <c r="TL1937">
        <v>4740.1962577696759</v>
      </c>
      <c r="TM1937">
        <v>5005.929313384644</v>
      </c>
      <c r="TN1937">
        <v>5627.5699916207186</v>
      </c>
      <c r="TO1937">
        <v>5835.1643183027418</v>
      </c>
      <c r="TP1937">
        <v>5340.5056278723087</v>
      </c>
      <c r="TQ1937">
        <v>6975.4051134692918</v>
      </c>
      <c r="TR1937">
        <v>7723.3288935017172</v>
      </c>
      <c r="TS1937">
        <v>7537.8932765307991</v>
      </c>
      <c r="TT1937">
        <v>6596.2686743600407</v>
      </c>
      <c r="TU1937">
        <v>7175.2229081565847</v>
      </c>
      <c r="TV1937">
        <v>7674.1533003358563</v>
      </c>
      <c r="TW1937">
        <v>9483.3460462888088</v>
      </c>
      <c r="TX1937">
        <v>10745.611819875579</v>
      </c>
      <c r="TY1937">
        <v>10532.967182017564</v>
      </c>
      <c r="TZ1937">
        <v>8719.8315718051454</v>
      </c>
      <c r="UA1937">
        <v>7445.05843033151</v>
      </c>
      <c r="UB1937">
        <v>8411.3477443081374</v>
      </c>
      <c r="UC1937">
        <v>7463.9850239642274</v>
      </c>
      <c r="UD1937">
        <v>5982.6286270469991</v>
      </c>
      <c r="UE1937">
        <v>6256.6355628237297</v>
      </c>
      <c r="UF1937">
        <v>4870.8734427228255</v>
      </c>
      <c r="UG1937">
        <v>3363.5720870618206</v>
      </c>
      <c r="UH1937">
        <v>4594.2871835904389</v>
      </c>
      <c r="UI1937">
        <v>3206.493314089169</v>
      </c>
      <c r="UJ1937">
        <v>2128.4413364543707</v>
      </c>
      <c r="UK1937">
        <v>2829.6002137692781</v>
      </c>
      <c r="UL1937">
        <v>5084.7268015973041</v>
      </c>
      <c r="UM1937">
        <v>6367.0244818432448</v>
      </c>
      <c r="UN1937">
        <v>5887.7513640547713</v>
      </c>
      <c r="UO1937">
        <v>5234.7403727768469</v>
      </c>
      <c r="UP1937">
        <v>4312.039785106057</v>
      </c>
      <c r="UQ1937">
        <v>5807.0572862400077</v>
      </c>
      <c r="UR1937">
        <v>4449.5791145536859</v>
      </c>
      <c r="US1937">
        <v>5460.1120797670519</v>
      </c>
      <c r="UT1937">
        <v>6417.6524859765459</v>
      </c>
      <c r="UU1937">
        <v>6084.8312510945361</v>
      </c>
      <c r="UV1937">
        <v>7952.0660109284991</v>
      </c>
      <c r="UW1937">
        <v>8032.3827610851849</v>
      </c>
      <c r="UX1937">
        <v>7151.5677972857166</v>
      </c>
      <c r="UY1937">
        <v>8355.8610580415552</v>
      </c>
      <c r="UZ1937">
        <v>8696.1365665867088</v>
      </c>
      <c r="VA1937">
        <v>6647.8586162517977</v>
      </c>
      <c r="VB1937">
        <v>7288.7373869043058</v>
      </c>
      <c r="VC1937">
        <v>5903.834252121178</v>
      </c>
    </row>
    <row r="1938" spans="306:575" x14ac:dyDescent="0.45">
      <c r="KT1938">
        <v>322.83132177101152</v>
      </c>
      <c r="KU1938">
        <v>441.75508812492819</v>
      </c>
      <c r="KV1938">
        <v>534.02604290514091</v>
      </c>
      <c r="KW1938">
        <v>820.22553090784254</v>
      </c>
      <c r="KX1938">
        <v>733.15538930207163</v>
      </c>
      <c r="KY1938">
        <v>723.62121388627975</v>
      </c>
      <c r="KZ1938">
        <v>1280.0052347858359</v>
      </c>
      <c r="LA1938">
        <v>1481.5432219142542</v>
      </c>
      <c r="LB1938">
        <v>1212.722103794197</v>
      </c>
      <c r="LC1938">
        <v>1055.117802177883</v>
      </c>
      <c r="LD1938">
        <v>1042.1970060209687</v>
      </c>
      <c r="LE1938">
        <v>714.48880148784883</v>
      </c>
      <c r="LF1938">
        <v>800.13567062174241</v>
      </c>
      <c r="LG1938">
        <v>1152.8860047047297</v>
      </c>
      <c r="LH1938">
        <v>1244.2105111536212</v>
      </c>
      <c r="LI1938">
        <v>862.76064895438105</v>
      </c>
      <c r="LJ1938">
        <v>1068.5009558282029</v>
      </c>
      <c r="LK1938">
        <v>1281.5080102480374</v>
      </c>
      <c r="LL1938">
        <v>1490.9691576987557</v>
      </c>
      <c r="LM1938">
        <v>1678.9318396132394</v>
      </c>
      <c r="LN1938">
        <v>1536.8654588471038</v>
      </c>
      <c r="LO1938">
        <v>1099.2764273060088</v>
      </c>
      <c r="LP1938">
        <v>1107.2207506048223</v>
      </c>
      <c r="LQ1938">
        <v>1392.6791047464772</v>
      </c>
      <c r="LR1938">
        <v>1248.8870082361273</v>
      </c>
      <c r="LS1938">
        <v>1528.5731882538828</v>
      </c>
      <c r="LT1938">
        <v>1316.5628567196236</v>
      </c>
      <c r="LU1938">
        <v>958.65113903501845</v>
      </c>
      <c r="LV1938">
        <v>1081.1124425484406</v>
      </c>
      <c r="LW1938">
        <v>889.80877715074348</v>
      </c>
      <c r="LX1938">
        <v>1115.5944266343549</v>
      </c>
      <c r="LY1938">
        <v>1066.0993478645041</v>
      </c>
      <c r="LZ1938">
        <v>1268.6064098782249</v>
      </c>
      <c r="MA1938">
        <v>1389.1571245539053</v>
      </c>
      <c r="MB1938">
        <v>1139.4333914208353</v>
      </c>
      <c r="MC1938">
        <v>1275.7509765581408</v>
      </c>
      <c r="MD1938">
        <v>1068.8339442965841</v>
      </c>
      <c r="ME1938">
        <v>1225.7189158465494</v>
      </c>
      <c r="MF1938">
        <v>1829.4861702250751</v>
      </c>
      <c r="MG1938">
        <v>1861.8486177591599</v>
      </c>
      <c r="MH1938">
        <v>1849.8795098747321</v>
      </c>
      <c r="MI1938">
        <v>1520.2732121543277</v>
      </c>
      <c r="MJ1938">
        <v>1672.6253444061902</v>
      </c>
      <c r="MK1938">
        <v>1587.8537558179548</v>
      </c>
      <c r="ML1938">
        <v>1430.9019769569047</v>
      </c>
      <c r="MM1938">
        <v>1248.7189617002653</v>
      </c>
      <c r="MN1938">
        <v>1398.9136444145474</v>
      </c>
      <c r="MO1938">
        <v>1004.7901250083232</v>
      </c>
      <c r="MP1938">
        <v>1531.8445929754821</v>
      </c>
      <c r="MX1938" s="16">
        <v>58.714081989784731</v>
      </c>
      <c r="MY1938" s="16">
        <v>76.140761145705255</v>
      </c>
      <c r="MZ1938" s="16">
        <v>111.80993751096919</v>
      </c>
      <c r="NA1938" s="16">
        <v>207.68698354321913</v>
      </c>
      <c r="NB1938" s="16">
        <v>146.89141216510609</v>
      </c>
      <c r="NC1938" s="16">
        <v>135.58279080325644</v>
      </c>
      <c r="ND1938" s="16">
        <v>273.20075196063681</v>
      </c>
      <c r="NE1938" s="16">
        <v>277.38698962005236</v>
      </c>
      <c r="NF1938" s="16">
        <v>440.82138191091724</v>
      </c>
      <c r="NG1938" s="16">
        <v>380.05391082223161</v>
      </c>
      <c r="NH1938" s="16">
        <v>302.90070522791075</v>
      </c>
      <c r="NI1938" s="16">
        <v>284.6422003433276</v>
      </c>
      <c r="NJ1938" s="16">
        <v>311.70378091189644</v>
      </c>
      <c r="NK1938" s="16">
        <v>320.24375287249683</v>
      </c>
      <c r="NL1938" s="16">
        <v>318.00926061832843</v>
      </c>
      <c r="NM1938" s="16">
        <v>375.74960649955722</v>
      </c>
      <c r="NN1938" s="16">
        <v>404.08118457274014</v>
      </c>
      <c r="NO1938" s="16">
        <v>367.39808527492079</v>
      </c>
      <c r="NP1938" s="16">
        <v>319.49574570970077</v>
      </c>
      <c r="NQ1938" s="16">
        <v>263.8327200002434</v>
      </c>
      <c r="NR1938" s="16">
        <v>259.03416646985738</v>
      </c>
      <c r="NS1938" s="16">
        <v>387.60584567581662</v>
      </c>
      <c r="NT1938" s="16">
        <v>476.68954808112142</v>
      </c>
      <c r="NU1938" s="16">
        <v>337.28028369691322</v>
      </c>
      <c r="NV1938" s="16">
        <v>369.30767296384874</v>
      </c>
      <c r="NW1938" s="16">
        <v>454.92077303812158</v>
      </c>
      <c r="NX1938" s="16">
        <v>481.08430742370865</v>
      </c>
      <c r="NY1938" s="16">
        <v>425.85699855717201</v>
      </c>
      <c r="NZ1938" s="16">
        <v>383.49644557982276</v>
      </c>
      <c r="OA1938" s="16">
        <v>275.23840640756055</v>
      </c>
      <c r="OB1938" s="16">
        <v>273.87681505447966</v>
      </c>
      <c r="OC1938" s="16">
        <v>291.90582363074293</v>
      </c>
      <c r="OD1938" s="16">
        <v>311.94395112231103</v>
      </c>
      <c r="OE1938" s="16">
        <v>238.38223444355327</v>
      </c>
      <c r="OF1938" s="16">
        <v>179.5267192088005</v>
      </c>
      <c r="OG1938" s="16">
        <v>216.32714824507985</v>
      </c>
      <c r="OH1938" s="16">
        <v>215.4210963349779</v>
      </c>
      <c r="OI1938" s="16">
        <v>283.17265770643536</v>
      </c>
      <c r="OJ1938" s="16">
        <v>313.30064191663189</v>
      </c>
      <c r="OK1938" s="16">
        <v>413.93849290663746</v>
      </c>
      <c r="OL1938" s="16">
        <v>328.82342043087021</v>
      </c>
      <c r="OM1938" s="16">
        <v>211.91866095239067</v>
      </c>
      <c r="ON1938" s="16">
        <v>154.50017890752153</v>
      </c>
      <c r="OO1938" s="16">
        <v>169.23963563623633</v>
      </c>
      <c r="OP1938" s="16">
        <v>182.6996522962487</v>
      </c>
      <c r="OQ1938" s="16">
        <v>123.30392104693223</v>
      </c>
      <c r="OR1938" s="16">
        <v>285.81635653215881</v>
      </c>
      <c r="OS1938" s="16">
        <v>367.93445548731461</v>
      </c>
      <c r="OT1938" s="16">
        <v>323.09698242837038</v>
      </c>
      <c r="PB1938">
        <v>2457.1112240630382</v>
      </c>
      <c r="PC1938">
        <v>4529.6303549483746</v>
      </c>
      <c r="PD1938">
        <v>9719.5078966885485</v>
      </c>
      <c r="PE1938">
        <v>7717.237643892282</v>
      </c>
      <c r="PF1938">
        <v>7380.5632128505922</v>
      </c>
      <c r="PG1938">
        <v>5161.2866213360876</v>
      </c>
      <c r="PH1938">
        <v>5199.9228782585988</v>
      </c>
      <c r="PI1938">
        <v>8616.3398775481182</v>
      </c>
      <c r="PJ1938">
        <v>10944.171477339209</v>
      </c>
      <c r="PK1938">
        <v>11478.014960931841</v>
      </c>
      <c r="PL1938">
        <v>17773.532523863938</v>
      </c>
      <c r="PM1938">
        <v>19633.868847470138</v>
      </c>
      <c r="PN1938">
        <v>25286.379223101496</v>
      </c>
      <c r="PO1938">
        <v>23136.754998512559</v>
      </c>
      <c r="PP1938">
        <v>22159.083201494519</v>
      </c>
      <c r="PQ1938">
        <v>24258.355142567147</v>
      </c>
      <c r="PR1938">
        <v>26731.928336824378</v>
      </c>
      <c r="PS1938">
        <v>25224.519782452469</v>
      </c>
      <c r="PT1938">
        <v>24762.720377782916</v>
      </c>
      <c r="PU1938">
        <v>22044.819891803152</v>
      </c>
      <c r="PV1938">
        <v>21230.716154723665</v>
      </c>
      <c r="PW1938">
        <v>20897.117231266631</v>
      </c>
      <c r="PX1938">
        <v>21074.65157097677</v>
      </c>
      <c r="PY1938">
        <v>23940.800486560202</v>
      </c>
      <c r="PZ1938">
        <v>18886.58682007244</v>
      </c>
      <c r="QA1938">
        <v>17913.440107455579</v>
      </c>
      <c r="QB1938">
        <v>20094.900692180992</v>
      </c>
      <c r="QC1938">
        <v>19880.076592031808</v>
      </c>
      <c r="QD1938">
        <v>15381.999395033734</v>
      </c>
      <c r="QE1938">
        <v>17500.894069279435</v>
      </c>
      <c r="QF1938">
        <v>17471.241208358981</v>
      </c>
      <c r="QG1938">
        <v>14209.37093291378</v>
      </c>
      <c r="QH1938">
        <v>17905.194892073399</v>
      </c>
      <c r="QI1938">
        <v>19689.158616657805</v>
      </c>
      <c r="QJ1938">
        <v>22100.327109956364</v>
      </c>
      <c r="QK1938">
        <v>20671.90053630753</v>
      </c>
      <c r="QL1938">
        <v>16540.683229368733</v>
      </c>
      <c r="QM1938">
        <v>18373.371154202458</v>
      </c>
      <c r="QN1938">
        <v>21785.896285223094</v>
      </c>
      <c r="QO1938">
        <v>19700.401884936695</v>
      </c>
      <c r="QP1938">
        <v>19614.226249070831</v>
      </c>
      <c r="QQ1938">
        <v>20824.335128883558</v>
      </c>
      <c r="QR1938">
        <v>18403.046408841743</v>
      </c>
      <c r="QS1938">
        <v>20219.911851034423</v>
      </c>
      <c r="QT1938">
        <v>21807.112628601441</v>
      </c>
      <c r="QU1938">
        <v>24809.449152713059</v>
      </c>
      <c r="QV1938">
        <v>21952.180995399442</v>
      </c>
      <c r="QW1938">
        <v>22864.648332943441</v>
      </c>
      <c r="RE1938">
        <v>4919.5921312572691</v>
      </c>
      <c r="RF1938">
        <v>6579.6704974986278</v>
      </c>
      <c r="RG1938">
        <v>3535.7266744818971</v>
      </c>
      <c r="RH1938">
        <v>3364.2741297732646</v>
      </c>
      <c r="RI1938">
        <v>2449.3500394661942</v>
      </c>
      <c r="RJ1938">
        <v>16833.056589000287</v>
      </c>
      <c r="RK1938">
        <v>16936.209181748174</v>
      </c>
      <c r="RL1938">
        <v>28887.54804129574</v>
      </c>
      <c r="RM1938">
        <v>39003.889252583642</v>
      </c>
      <c r="RN1938">
        <v>26249.408089037654</v>
      </c>
      <c r="RO1938">
        <v>27126.704288890374</v>
      </c>
      <c r="RP1938">
        <v>28301.635898345005</v>
      </c>
      <c r="RQ1938">
        <v>28849.857559361273</v>
      </c>
      <c r="RR1938">
        <v>38531.560427441495</v>
      </c>
      <c r="RS1938">
        <v>34396.870727458081</v>
      </c>
      <c r="RT1938">
        <v>45545.312767829331</v>
      </c>
      <c r="RU1938">
        <v>43876.418966110301</v>
      </c>
      <c r="RV1938">
        <v>40245.806050872365</v>
      </c>
      <c r="RW1938">
        <v>42195.904091965866</v>
      </c>
      <c r="RX1938">
        <v>44331.898424933555</v>
      </c>
      <c r="RY1938">
        <v>46277.633400124229</v>
      </c>
      <c r="RZ1938">
        <v>46264.87321698093</v>
      </c>
      <c r="SA1938">
        <v>49838.272502730499</v>
      </c>
      <c r="SB1938">
        <v>52746.119613700022</v>
      </c>
      <c r="SC1938">
        <v>50823.059868020799</v>
      </c>
      <c r="SD1938">
        <v>44073.883758484379</v>
      </c>
      <c r="SE1938">
        <v>39244.410204833672</v>
      </c>
      <c r="SF1938">
        <v>42878.536203436532</v>
      </c>
      <c r="SG1938">
        <v>50519.933673960913</v>
      </c>
      <c r="SH1938">
        <v>60863.27578200119</v>
      </c>
      <c r="SI1938">
        <v>59991.398289208584</v>
      </c>
      <c r="SJ1938">
        <v>63819.250578228632</v>
      </c>
      <c r="SK1938">
        <v>57384.757813667384</v>
      </c>
      <c r="SL1938">
        <v>61154.693222833121</v>
      </c>
      <c r="SM1938">
        <v>69391.387621028582</v>
      </c>
      <c r="SN1938">
        <v>62604.550998763894</v>
      </c>
      <c r="SO1938">
        <v>60918.067893874628</v>
      </c>
      <c r="SP1938">
        <v>61872.298322354713</v>
      </c>
      <c r="SQ1938">
        <v>56454.540669217706</v>
      </c>
      <c r="SR1938">
        <v>62080.969756645922</v>
      </c>
      <c r="SS1938">
        <v>58452.785043125536</v>
      </c>
      <c r="ST1938">
        <v>59181.785766565707</v>
      </c>
      <c r="SU1938">
        <v>51546.489785416838</v>
      </c>
      <c r="SV1938">
        <v>50766.947423062382</v>
      </c>
      <c r="SW1938">
        <v>44647.186560697737</v>
      </c>
      <c r="SX1938">
        <v>51567.865962015305</v>
      </c>
      <c r="SY1938">
        <v>55338.842088420577</v>
      </c>
      <c r="SZ1938">
        <v>57839.835399434662</v>
      </c>
      <c r="TH1938">
        <v>-1580.5699542946813</v>
      </c>
      <c r="TI1938">
        <v>989.93956719492166</v>
      </c>
      <c r="TJ1938">
        <v>1077.6623992438608</v>
      </c>
      <c r="TK1938">
        <v>2685.5825951085917</v>
      </c>
      <c r="TL1938">
        <v>2656.1634336696638</v>
      </c>
      <c r="TM1938">
        <v>2531.5669268586107</v>
      </c>
      <c r="TN1938">
        <v>1824.530551743363</v>
      </c>
      <c r="TO1938">
        <v>2152.32107284318</v>
      </c>
      <c r="TP1938">
        <v>2750.2775016486135</v>
      </c>
      <c r="TQ1938">
        <v>3010.4465570889906</v>
      </c>
      <c r="TR1938">
        <v>2013.150498275292</v>
      </c>
      <c r="TS1938">
        <v>3445.7951255257371</v>
      </c>
      <c r="TT1938">
        <v>4616.1803055331184</v>
      </c>
      <c r="TU1938">
        <v>4572.6722662849315</v>
      </c>
      <c r="TV1938">
        <v>4485.1296531308244</v>
      </c>
      <c r="TW1938">
        <v>6302.2536869871401</v>
      </c>
      <c r="TX1938">
        <v>6088.5729120528749</v>
      </c>
      <c r="TY1938">
        <v>6172.4080123537669</v>
      </c>
      <c r="TZ1938">
        <v>8905.0234270814472</v>
      </c>
      <c r="UA1938">
        <v>7988.6731443705821</v>
      </c>
      <c r="UB1938">
        <v>7557.4793420316191</v>
      </c>
      <c r="UC1938">
        <v>7543.5740939944535</v>
      </c>
      <c r="UD1938">
        <v>6308.5929455015721</v>
      </c>
      <c r="UE1938">
        <v>4869.4360926665122</v>
      </c>
      <c r="UF1938">
        <v>3313.5632110934698</v>
      </c>
      <c r="UG1938">
        <v>3754.5203131988787</v>
      </c>
      <c r="UH1938">
        <v>2896.944165394983</v>
      </c>
      <c r="UI1938">
        <v>3705.0713223995081</v>
      </c>
      <c r="UJ1938">
        <v>2012.0675641099115</v>
      </c>
      <c r="UK1938">
        <v>2004.9683563985623</v>
      </c>
      <c r="UL1938">
        <v>1473.458391216559</v>
      </c>
      <c r="UM1938">
        <v>1608.8554203434087</v>
      </c>
      <c r="UN1938">
        <v>2721.1773532241609</v>
      </c>
      <c r="UO1938">
        <v>2272.5565479890133</v>
      </c>
      <c r="UP1938">
        <v>3106.2781444363327</v>
      </c>
      <c r="UQ1938">
        <v>4001.9869120749581</v>
      </c>
      <c r="UR1938">
        <v>2784.2719147229291</v>
      </c>
      <c r="US1938">
        <v>3326.1236200942235</v>
      </c>
      <c r="UT1938">
        <v>4876.3060016048821</v>
      </c>
      <c r="UU1938">
        <v>6134.9926959431605</v>
      </c>
      <c r="UV1938">
        <v>5229.8133580288504</v>
      </c>
      <c r="UW1938">
        <v>5398.8909817384465</v>
      </c>
      <c r="UX1938">
        <v>4546.8283756149904</v>
      </c>
      <c r="UY1938">
        <v>4965.9900025627858</v>
      </c>
      <c r="UZ1938">
        <v>5056.4953951072703</v>
      </c>
      <c r="VA1938">
        <v>4726.7785094882784</v>
      </c>
      <c r="VB1938">
        <v>5531.4571517173699</v>
      </c>
      <c r="VC1938">
        <v>5603.7628555012107</v>
      </c>
    </row>
    <row r="1939" spans="306:575" x14ac:dyDescent="0.45">
      <c r="KT1939">
        <v>8.461322075456053</v>
      </c>
      <c r="KU1939">
        <v>751.76128982368095</v>
      </c>
      <c r="KV1939">
        <v>1140.5048771195327</v>
      </c>
      <c r="KW1939">
        <v>868.77964538243646</v>
      </c>
      <c r="KX1939">
        <v>985.71166801369748</v>
      </c>
      <c r="KY1939">
        <v>631.15174043129741</v>
      </c>
      <c r="KZ1939">
        <v>1104.338613665132</v>
      </c>
      <c r="LA1939">
        <v>1432.4067680642177</v>
      </c>
      <c r="LB1939">
        <v>1319.8290971359866</v>
      </c>
      <c r="LC1939">
        <v>1186.8146875870777</v>
      </c>
      <c r="LD1939">
        <v>1399.2205987517634</v>
      </c>
      <c r="LE1939">
        <v>753.42408423683628</v>
      </c>
      <c r="LF1939">
        <v>451.48908268998457</v>
      </c>
      <c r="LG1939">
        <v>384.6065350759286</v>
      </c>
      <c r="LH1939">
        <v>320.33778211018847</v>
      </c>
      <c r="LI1939">
        <v>700.10053191521854</v>
      </c>
      <c r="LJ1939">
        <v>613.76967858910268</v>
      </c>
      <c r="LK1939">
        <v>624.62082211119116</v>
      </c>
      <c r="LL1939">
        <v>688.01774334912773</v>
      </c>
      <c r="LM1939">
        <v>1106.5825802974709</v>
      </c>
      <c r="LN1939">
        <v>1401.5645841233986</v>
      </c>
      <c r="LO1939">
        <v>1669.7665983807158</v>
      </c>
      <c r="LP1939">
        <v>1802.5334837219293</v>
      </c>
      <c r="LQ1939">
        <v>2517.4044559207491</v>
      </c>
      <c r="LR1939">
        <v>2556.3427061050334</v>
      </c>
      <c r="LS1939">
        <v>1983.5399699366487</v>
      </c>
      <c r="LT1939">
        <v>1809.5924227969413</v>
      </c>
      <c r="LU1939">
        <v>2244.9602231495328</v>
      </c>
      <c r="LV1939">
        <v>2471.1533021723676</v>
      </c>
      <c r="LW1939">
        <v>2133.7949947837528</v>
      </c>
      <c r="LX1939">
        <v>2071.2905629198553</v>
      </c>
      <c r="LY1939">
        <v>2116.9698120172166</v>
      </c>
      <c r="LZ1939">
        <v>2451.7498988745874</v>
      </c>
      <c r="MA1939">
        <v>2017.4391579588735</v>
      </c>
      <c r="MB1939">
        <v>1460.4070366975925</v>
      </c>
      <c r="MC1939">
        <v>2071.3142384361727</v>
      </c>
      <c r="MD1939">
        <v>1852.866174669467</v>
      </c>
      <c r="ME1939">
        <v>1694.6907851518874</v>
      </c>
      <c r="MF1939">
        <v>1920.9277819832798</v>
      </c>
      <c r="MG1939">
        <v>1973.8715996241376</v>
      </c>
      <c r="MH1939">
        <v>1622.5391285558787</v>
      </c>
      <c r="MI1939">
        <v>1674.0592931210274</v>
      </c>
      <c r="MJ1939">
        <v>1249.408052938986</v>
      </c>
      <c r="MK1939">
        <v>1613.0668699652852</v>
      </c>
      <c r="ML1939">
        <v>1740.2218893845597</v>
      </c>
      <c r="MM1939">
        <v>1790.0206493508942</v>
      </c>
      <c r="MN1939">
        <v>1749.3914527633051</v>
      </c>
      <c r="MO1939">
        <v>1459.7807853496136</v>
      </c>
      <c r="MP1939">
        <v>1292.0800457200503</v>
      </c>
      <c r="MX1939" s="16">
        <v>46.368468764016001</v>
      </c>
      <c r="MY1939" s="16">
        <v>117.87853697095994</v>
      </c>
      <c r="MZ1939" s="16">
        <v>92.650621460938922</v>
      </c>
      <c r="NA1939" s="16">
        <v>115.10149388449591</v>
      </c>
      <c r="NB1939" s="16">
        <v>77.871879912358594</v>
      </c>
      <c r="NC1939" s="16">
        <v>27.99943474504596</v>
      </c>
      <c r="ND1939" s="16">
        <v>74.385514685606097</v>
      </c>
      <c r="NE1939" s="16">
        <v>94.06930344027424</v>
      </c>
      <c r="NF1939" s="16">
        <v>158.0210570119489</v>
      </c>
      <c r="NG1939" s="16">
        <v>276.39254438129177</v>
      </c>
      <c r="NH1939" s="16">
        <v>363.00745688481004</v>
      </c>
      <c r="NI1939" s="16">
        <v>331.67551846212484</v>
      </c>
      <c r="NJ1939" s="16">
        <v>402.36187244047085</v>
      </c>
      <c r="NK1939" s="16">
        <v>308.94993289992311</v>
      </c>
      <c r="NL1939" s="16">
        <v>284.38965634163907</v>
      </c>
      <c r="NM1939" s="16">
        <v>336.44360161008467</v>
      </c>
      <c r="NN1939" s="16">
        <v>344.68153190737769</v>
      </c>
      <c r="NO1939" s="16">
        <v>397.00992971284899</v>
      </c>
      <c r="NP1939" s="16">
        <v>364.32555316355354</v>
      </c>
      <c r="NQ1939" s="16">
        <v>325.25789657878141</v>
      </c>
      <c r="NR1939" s="16">
        <v>324.60836365826668</v>
      </c>
      <c r="NS1939" s="16">
        <v>262.59534610478943</v>
      </c>
      <c r="NT1939" s="16">
        <v>236.20063628097904</v>
      </c>
      <c r="NU1939" s="16">
        <v>228.58456517654867</v>
      </c>
      <c r="NV1939" s="16">
        <v>202.3957233345827</v>
      </c>
      <c r="NW1939" s="16">
        <v>268.60731961827747</v>
      </c>
      <c r="NX1939" s="16">
        <v>317.75239952266708</v>
      </c>
      <c r="NY1939" s="16">
        <v>362.20554179679647</v>
      </c>
      <c r="NZ1939" s="16">
        <v>365.19356246189534</v>
      </c>
      <c r="OA1939" s="16">
        <v>293.65721761602549</v>
      </c>
      <c r="OB1939" s="16">
        <v>300.7827427105529</v>
      </c>
      <c r="OC1939" s="16">
        <v>367.78868363111957</v>
      </c>
      <c r="OD1939" s="16">
        <v>496.64596691268127</v>
      </c>
      <c r="OE1939" s="16">
        <v>582.77715307773326</v>
      </c>
      <c r="OF1939" s="16">
        <v>475.37153319751502</v>
      </c>
      <c r="OG1939" s="16">
        <v>562.56947103590824</v>
      </c>
      <c r="OH1939" s="16">
        <v>544.3430385982175</v>
      </c>
      <c r="OI1939" s="16">
        <v>400.05917917527364</v>
      </c>
      <c r="OJ1939" s="16">
        <v>223.30640151685765</v>
      </c>
      <c r="OK1939" s="16">
        <v>193.09864503944212</v>
      </c>
      <c r="OL1939" s="16">
        <v>161.77654298284961</v>
      </c>
      <c r="OM1939" s="16">
        <v>172.0274231949532</v>
      </c>
      <c r="ON1939" s="16">
        <v>178.45636899057681</v>
      </c>
      <c r="OO1939" s="16">
        <v>246.04904332886531</v>
      </c>
      <c r="OP1939" s="16">
        <v>204.29412324734227</v>
      </c>
      <c r="OQ1939" s="16">
        <v>219.07013242900348</v>
      </c>
      <c r="OR1939" s="16">
        <v>343.46912388012316</v>
      </c>
      <c r="OS1939" s="16">
        <v>463.55140389014326</v>
      </c>
      <c r="OT1939" s="16">
        <v>509.80996676130309</v>
      </c>
      <c r="PB1939">
        <v>131.75371736833722</v>
      </c>
      <c r="PC1939">
        <v>-2001.3042696246894</v>
      </c>
      <c r="PD1939">
        <v>-1937.4566217729262</v>
      </c>
      <c r="PE1939">
        <v>1269.4798969994017</v>
      </c>
      <c r="PF1939">
        <v>888.10516309926334</v>
      </c>
      <c r="PG1939">
        <v>2153.6306647180536</v>
      </c>
      <c r="PH1939">
        <v>4906.2514474803311</v>
      </c>
      <c r="PI1939">
        <v>7127.2345442486439</v>
      </c>
      <c r="PJ1939">
        <v>4222.9915548693971</v>
      </c>
      <c r="PK1939">
        <v>5668.6301054345695</v>
      </c>
      <c r="PL1939">
        <v>8691.2916825881621</v>
      </c>
      <c r="PM1939">
        <v>11112.293984921784</v>
      </c>
      <c r="PN1939">
        <v>12533.383786431046</v>
      </c>
      <c r="PO1939">
        <v>13054.913163242296</v>
      </c>
      <c r="PP1939">
        <v>14095.815917337402</v>
      </c>
      <c r="PQ1939">
        <v>9905.6707961499014</v>
      </c>
      <c r="PR1939">
        <v>10370.253528430212</v>
      </c>
      <c r="PS1939">
        <v>14593.824780428566</v>
      </c>
      <c r="PT1939">
        <v>16894.209558713279</v>
      </c>
      <c r="PU1939">
        <v>20120.571464497192</v>
      </c>
      <c r="PV1939">
        <v>21777.559595034356</v>
      </c>
      <c r="PW1939">
        <v>19640.129717077441</v>
      </c>
      <c r="PX1939">
        <v>21983.836097120318</v>
      </c>
      <c r="PY1939">
        <v>19833.344767710059</v>
      </c>
      <c r="PZ1939">
        <v>19630.309210805444</v>
      </c>
      <c r="QA1939">
        <v>18437.467754520574</v>
      </c>
      <c r="QB1939">
        <v>20932.485499067025</v>
      </c>
      <c r="QC1939">
        <v>21121.626267405503</v>
      </c>
      <c r="QD1939">
        <v>19513.150592421287</v>
      </c>
      <c r="QE1939">
        <v>13166.336395913384</v>
      </c>
      <c r="QF1939">
        <v>15558.063954778083</v>
      </c>
      <c r="QG1939">
        <v>14357.579221804883</v>
      </c>
      <c r="QH1939">
        <v>18237.467161813191</v>
      </c>
      <c r="QI1939">
        <v>16277.853977045212</v>
      </c>
      <c r="QJ1939">
        <v>15956.817569473937</v>
      </c>
      <c r="QK1939">
        <v>10529.951108324942</v>
      </c>
      <c r="QL1939">
        <v>8627.910136590468</v>
      </c>
      <c r="QM1939">
        <v>8625.9322356070315</v>
      </c>
      <c r="QN1939">
        <v>10383.077709763711</v>
      </c>
      <c r="QO1939">
        <v>15569.272597000083</v>
      </c>
      <c r="QP1939">
        <v>15943.636032129214</v>
      </c>
      <c r="QQ1939">
        <v>15982.98982160754</v>
      </c>
      <c r="QR1939">
        <v>19024.994239854437</v>
      </c>
      <c r="QS1939">
        <v>17351.836781532555</v>
      </c>
      <c r="QT1939">
        <v>18439.18112046265</v>
      </c>
      <c r="QU1939">
        <v>22506.261696140926</v>
      </c>
      <c r="QV1939">
        <v>25612.491069067313</v>
      </c>
      <c r="QW1939">
        <v>20611.920095138295</v>
      </c>
      <c r="RE1939">
        <v>-9040.5758432956609</v>
      </c>
      <c r="RF1939">
        <v>-1163.5001264733296</v>
      </c>
      <c r="RG1939">
        <v>7556.320423126539</v>
      </c>
      <c r="RH1939">
        <v>14124.327720126352</v>
      </c>
      <c r="RI1939">
        <v>25206.208819610281</v>
      </c>
      <c r="RJ1939">
        <v>23268.447800462971</v>
      </c>
      <c r="RK1939">
        <v>21563.174984265628</v>
      </c>
      <c r="RL1939">
        <v>22185.785371010061</v>
      </c>
      <c r="RM1939">
        <v>22226.671313693074</v>
      </c>
      <c r="RN1939">
        <v>23459.935677202931</v>
      </c>
      <c r="RO1939">
        <v>21714.768154183941</v>
      </c>
      <c r="RP1939">
        <v>26374.585945159564</v>
      </c>
      <c r="RQ1939">
        <v>35142.538130716865</v>
      </c>
      <c r="RR1939">
        <v>36611.677314198663</v>
      </c>
      <c r="RS1939">
        <v>27501.910059854512</v>
      </c>
      <c r="RT1939">
        <v>20114.171382406814</v>
      </c>
      <c r="RU1939">
        <v>23660.399799970008</v>
      </c>
      <c r="RV1939">
        <v>20626.244178132609</v>
      </c>
      <c r="RW1939">
        <v>30155.869605440763</v>
      </c>
      <c r="RX1939">
        <v>35539.750187153673</v>
      </c>
      <c r="RY1939">
        <v>31927.107575837686</v>
      </c>
      <c r="RZ1939">
        <v>44706.069810034991</v>
      </c>
      <c r="SA1939">
        <v>37084.880935085894</v>
      </c>
      <c r="SB1939">
        <v>33981.300893779764</v>
      </c>
      <c r="SC1939">
        <v>38162.565874266169</v>
      </c>
      <c r="SD1939">
        <v>47757.303448419036</v>
      </c>
      <c r="SE1939">
        <v>44889.206245897942</v>
      </c>
      <c r="SF1939">
        <v>48506.950602068442</v>
      </c>
      <c r="SG1939">
        <v>54988.279071034529</v>
      </c>
      <c r="SH1939">
        <v>55282.139251988454</v>
      </c>
      <c r="SI1939">
        <v>57838.44066147157</v>
      </c>
      <c r="SJ1939">
        <v>58963.370949754921</v>
      </c>
      <c r="SK1939">
        <v>66412.982702278372</v>
      </c>
      <c r="SL1939">
        <v>69363.733927328169</v>
      </c>
      <c r="SM1939">
        <v>69089.355741495063</v>
      </c>
      <c r="SN1939">
        <v>68314.990032809757</v>
      </c>
      <c r="SO1939">
        <v>72073.370888325269</v>
      </c>
      <c r="SP1939">
        <v>67221.750796012668</v>
      </c>
      <c r="SQ1939">
        <v>60472.322264677998</v>
      </c>
      <c r="SR1939">
        <v>60603.454922629673</v>
      </c>
      <c r="SS1939">
        <v>56461.94331814922</v>
      </c>
      <c r="ST1939">
        <v>61009.761321361846</v>
      </c>
      <c r="SU1939">
        <v>63734.245811409615</v>
      </c>
      <c r="SV1939">
        <v>64140.311890127581</v>
      </c>
      <c r="SW1939">
        <v>56630.195602321168</v>
      </c>
      <c r="SX1939">
        <v>60964.630821953753</v>
      </c>
      <c r="SY1939">
        <v>53173.484147170231</v>
      </c>
      <c r="SZ1939">
        <v>53890.871777725493</v>
      </c>
      <c r="TH1939">
        <v>1394.5947509377979</v>
      </c>
      <c r="TI1939">
        <v>1150.4991593952159</v>
      </c>
      <c r="TJ1939">
        <v>2691.5034328868587</v>
      </c>
      <c r="TK1939">
        <v>1595.2677613859596</v>
      </c>
      <c r="TL1939">
        <v>2084.899554866683</v>
      </c>
      <c r="TM1939">
        <v>1631.1454832081997</v>
      </c>
      <c r="TN1939">
        <v>3267.1471300065423</v>
      </c>
      <c r="TO1939">
        <v>2742.3035227601986</v>
      </c>
      <c r="TP1939">
        <v>2829.4644991377972</v>
      </c>
      <c r="TQ1939">
        <v>2876.8084142757416</v>
      </c>
      <c r="TR1939">
        <v>2269.7161215802612</v>
      </c>
      <c r="TS1939">
        <v>2470.8904341539669</v>
      </c>
      <c r="TT1939">
        <v>3941.8373503585672</v>
      </c>
      <c r="TU1939">
        <v>3908.4870438267094</v>
      </c>
      <c r="TV1939">
        <v>5278.0091463628678</v>
      </c>
      <c r="TW1939">
        <v>4540.6769669568203</v>
      </c>
      <c r="TX1939">
        <v>4603.9520594075966</v>
      </c>
      <c r="TY1939">
        <v>3980.6628163889318</v>
      </c>
      <c r="TZ1939">
        <v>4875.0283462673933</v>
      </c>
      <c r="UA1939">
        <v>5042.6718986948708</v>
      </c>
      <c r="UB1939">
        <v>4504.4554650650489</v>
      </c>
      <c r="UC1939">
        <v>2903.2229584559982</v>
      </c>
      <c r="UD1939">
        <v>1762.0699400932654</v>
      </c>
      <c r="UE1939">
        <v>2146.7356812901494</v>
      </c>
      <c r="UF1939">
        <v>2194.3578440101001</v>
      </c>
      <c r="UG1939">
        <v>4565.9567541825481</v>
      </c>
      <c r="UH1939">
        <v>4068.8977823310524</v>
      </c>
      <c r="UI1939">
        <v>4321.1059887439087</v>
      </c>
      <c r="UJ1939">
        <v>4999.0248900578581</v>
      </c>
      <c r="UK1939">
        <v>5014.6183008969228</v>
      </c>
      <c r="UL1939">
        <v>6476.4091535231437</v>
      </c>
      <c r="UM1939">
        <v>6046.1768158695186</v>
      </c>
      <c r="UN1939">
        <v>6990.8375533618919</v>
      </c>
      <c r="UO1939">
        <v>9256.2670168917539</v>
      </c>
      <c r="UP1939">
        <v>7865.9451569248931</v>
      </c>
      <c r="UQ1939">
        <v>8932.0222763188449</v>
      </c>
      <c r="UR1939">
        <v>9741.1145647284502</v>
      </c>
      <c r="US1939">
        <v>7834.0780986876744</v>
      </c>
      <c r="UT1939">
        <v>7069.7985823872077</v>
      </c>
      <c r="UU1939">
        <v>6218.3694689898439</v>
      </c>
      <c r="UV1939">
        <v>6027.4346417381803</v>
      </c>
      <c r="UW1939">
        <v>7100.9259498934443</v>
      </c>
      <c r="UX1939">
        <v>6289.1484368368992</v>
      </c>
      <c r="UY1939">
        <v>6404.2466278401225</v>
      </c>
      <c r="UZ1939">
        <v>5640.1391609369011</v>
      </c>
      <c r="VA1939">
        <v>6367.1002054274386</v>
      </c>
      <c r="VB1939">
        <v>6280.6610277810587</v>
      </c>
      <c r="VC1939">
        <v>6505.4625364516896</v>
      </c>
    </row>
    <row r="1940" spans="306:575" x14ac:dyDescent="0.45">
      <c r="KT1940">
        <v>999.04211474504893</v>
      </c>
      <c r="KU1940">
        <v>1116.2294085061576</v>
      </c>
      <c r="KV1940">
        <v>1216.8034228260078</v>
      </c>
      <c r="KW1940">
        <v>1034.1139399993501</v>
      </c>
      <c r="KX1940">
        <v>1108.9987008877749</v>
      </c>
      <c r="KY1940">
        <v>1442.2794319450677</v>
      </c>
      <c r="KZ1940">
        <v>1764.3033606025137</v>
      </c>
      <c r="LA1940">
        <v>1332.5089965850179</v>
      </c>
      <c r="LB1940">
        <v>1288.4068939593944</v>
      </c>
      <c r="LC1940">
        <v>1520.3888835089097</v>
      </c>
      <c r="LD1940">
        <v>1455.7663786137923</v>
      </c>
      <c r="LE1940">
        <v>1614.5189514271972</v>
      </c>
      <c r="LF1940">
        <v>1298.3394368318402</v>
      </c>
      <c r="LG1940">
        <v>1117.4554332036125</v>
      </c>
      <c r="LH1940">
        <v>752.59431662394377</v>
      </c>
      <c r="LI1940">
        <v>438.19356784614149</v>
      </c>
      <c r="LJ1940">
        <v>374.4611542733615</v>
      </c>
      <c r="LK1940">
        <v>459.4942900422771</v>
      </c>
      <c r="LL1940">
        <v>639.8193482720136</v>
      </c>
      <c r="LM1940">
        <v>405.88135443160724</v>
      </c>
      <c r="LN1940">
        <v>392.95606340571828</v>
      </c>
      <c r="LO1940">
        <v>736.27522057414387</v>
      </c>
      <c r="LP1940">
        <v>752.83279894702241</v>
      </c>
      <c r="LQ1940">
        <v>877.78902891341306</v>
      </c>
      <c r="LR1940">
        <v>1053.6745349774342</v>
      </c>
      <c r="LS1940">
        <v>1151.9430720456442</v>
      </c>
      <c r="LT1940">
        <v>1314.8864036520922</v>
      </c>
      <c r="LU1940">
        <v>1748.8636203243411</v>
      </c>
      <c r="LV1940">
        <v>1308.5089888917323</v>
      </c>
      <c r="LW1940">
        <v>1348.3771393314405</v>
      </c>
      <c r="LX1940">
        <v>1076.7381851483301</v>
      </c>
      <c r="LY1940">
        <v>1396.7358229850479</v>
      </c>
      <c r="LZ1940">
        <v>1518.0060302484301</v>
      </c>
      <c r="MA1940">
        <v>1657.1187786452601</v>
      </c>
      <c r="MB1940">
        <v>1557.9821379389703</v>
      </c>
      <c r="MC1940">
        <v>1694.9853896995996</v>
      </c>
      <c r="MD1940">
        <v>2113.771557300955</v>
      </c>
      <c r="ME1940">
        <v>1698.7924066175519</v>
      </c>
      <c r="MF1940">
        <v>1527.118701694601</v>
      </c>
      <c r="MG1940">
        <v>1737.8165203464487</v>
      </c>
      <c r="MH1940">
        <v>1319.640245937501</v>
      </c>
      <c r="MI1940">
        <v>1481.9063623626489</v>
      </c>
      <c r="MJ1940">
        <v>1256.4586683089929</v>
      </c>
      <c r="MK1940">
        <v>1456.6238964255697</v>
      </c>
      <c r="ML1940">
        <v>1237.6492523451045</v>
      </c>
      <c r="MM1940">
        <v>1302.1835970216791</v>
      </c>
      <c r="MN1940">
        <v>1652.3373662010708</v>
      </c>
      <c r="MO1940">
        <v>1413.5577072129752</v>
      </c>
      <c r="MP1940">
        <v>1779.9043181449372</v>
      </c>
      <c r="MX1940" s="16">
        <v>50.436570407191255</v>
      </c>
      <c r="MY1940" s="16">
        <v>10.046988803266686</v>
      </c>
      <c r="MZ1940" s="16">
        <v>131.76088296247693</v>
      </c>
      <c r="NA1940" s="16">
        <v>216.00458401903595</v>
      </c>
      <c r="NB1940" s="16">
        <v>181.95751156554007</v>
      </c>
      <c r="NC1940" s="16">
        <v>229.26097880125835</v>
      </c>
      <c r="ND1940" s="16">
        <v>287.59384791462264</v>
      </c>
      <c r="NE1940" s="16">
        <v>249.05500925285881</v>
      </c>
      <c r="NF1940" s="16">
        <v>296.36684199409592</v>
      </c>
      <c r="NG1940" s="16">
        <v>302.91760632799122</v>
      </c>
      <c r="NH1940" s="16">
        <v>238.99313607480622</v>
      </c>
      <c r="NI1940" s="16">
        <v>238.59499202429004</v>
      </c>
      <c r="NJ1940" s="16">
        <v>184.90569351156535</v>
      </c>
      <c r="NK1940" s="16">
        <v>100.6272224956616</v>
      </c>
      <c r="NL1940" s="16">
        <v>63.523123182604536</v>
      </c>
      <c r="NM1940" s="16">
        <v>149.9924101063076</v>
      </c>
      <c r="NN1940" s="16">
        <v>260.99165400363165</v>
      </c>
      <c r="NO1940" s="16">
        <v>321.37110668491312</v>
      </c>
      <c r="NP1940" s="16">
        <v>225.85194387233167</v>
      </c>
      <c r="NQ1940" s="16">
        <v>260.7199255720052</v>
      </c>
      <c r="NR1940" s="16">
        <v>293.79507537610482</v>
      </c>
      <c r="NS1940" s="16">
        <v>409.85172944291924</v>
      </c>
      <c r="NT1940" s="16">
        <v>287.40780493695723</v>
      </c>
      <c r="NU1940" s="16">
        <v>262.84538275297757</v>
      </c>
      <c r="NV1940" s="16">
        <v>290.62350760068915</v>
      </c>
      <c r="NW1940" s="16">
        <v>218.39609929344658</v>
      </c>
      <c r="NX1940" s="16">
        <v>149.52615406897854</v>
      </c>
      <c r="NY1940" s="16">
        <v>120.36863867594751</v>
      </c>
      <c r="NZ1940" s="16">
        <v>242.20127261871255</v>
      </c>
      <c r="OA1940" s="16">
        <v>390.38892978998842</v>
      </c>
      <c r="OB1940" s="16">
        <v>273.72497081096901</v>
      </c>
      <c r="OC1940" s="16">
        <v>242.18140804309928</v>
      </c>
      <c r="OD1940" s="16">
        <v>287.89314671406356</v>
      </c>
      <c r="OE1940" s="16">
        <v>353.37759670350772</v>
      </c>
      <c r="OF1940" s="16">
        <v>477.4474256031948</v>
      </c>
      <c r="OG1940" s="16">
        <v>319.57052945307248</v>
      </c>
      <c r="OH1940" s="16">
        <v>311.59270337193203</v>
      </c>
      <c r="OI1940" s="16">
        <v>168.37591650521981</v>
      </c>
      <c r="OJ1940" s="16">
        <v>183.94680245068099</v>
      </c>
      <c r="OK1940" s="16">
        <v>240.09938772309238</v>
      </c>
      <c r="OL1940" s="16">
        <v>328.11694913125888</v>
      </c>
      <c r="OM1940" s="16">
        <v>298.97828585865557</v>
      </c>
      <c r="ON1940" s="16">
        <v>438.43839549020572</v>
      </c>
      <c r="OO1940" s="16">
        <v>445.68420225493622</v>
      </c>
      <c r="OP1940" s="16">
        <v>527.0603095843569</v>
      </c>
      <c r="OQ1940" s="16">
        <v>586.19844772568922</v>
      </c>
      <c r="OR1940" s="16">
        <v>473.01933333366696</v>
      </c>
      <c r="OS1940" s="16">
        <v>299.22288630157306</v>
      </c>
      <c r="OT1940" s="16">
        <v>320.31558518665923</v>
      </c>
      <c r="PB1940">
        <v>1120.8047733364742</v>
      </c>
      <c r="PC1940">
        <v>4180.0804874041987</v>
      </c>
      <c r="PD1940">
        <v>5414.4360470050206</v>
      </c>
      <c r="PE1940">
        <v>5860.5630456322288</v>
      </c>
      <c r="PF1940">
        <v>7201.7764505952437</v>
      </c>
      <c r="PG1940">
        <v>9379.9109257409546</v>
      </c>
      <c r="PH1940">
        <v>14898.680295347132</v>
      </c>
      <c r="PI1940">
        <v>14931.377054479002</v>
      </c>
      <c r="PJ1940">
        <v>13878.242613047238</v>
      </c>
      <c r="PK1940">
        <v>16052.447240855625</v>
      </c>
      <c r="PL1940">
        <v>17931.414613778008</v>
      </c>
      <c r="PM1940">
        <v>17148.520961314138</v>
      </c>
      <c r="PN1940">
        <v>17485.32973073675</v>
      </c>
      <c r="PO1940">
        <v>15010.543509178618</v>
      </c>
      <c r="PP1940">
        <v>16125.346241500338</v>
      </c>
      <c r="PQ1940">
        <v>16475.052590383646</v>
      </c>
      <c r="PR1940">
        <v>22483.805197649162</v>
      </c>
      <c r="PS1940">
        <v>23388.378628038936</v>
      </c>
      <c r="PT1940">
        <v>22615.342432093454</v>
      </c>
      <c r="PU1940">
        <v>24266.381209585001</v>
      </c>
      <c r="PV1940">
        <v>26037.296179455694</v>
      </c>
      <c r="PW1940">
        <v>24481.013884267406</v>
      </c>
      <c r="PX1940">
        <v>22637.897862776332</v>
      </c>
      <c r="PY1940">
        <v>22338.361739572814</v>
      </c>
      <c r="PZ1940">
        <v>23506.502706056759</v>
      </c>
      <c r="QA1940">
        <v>18971.387766979376</v>
      </c>
      <c r="QB1940">
        <v>25261.841746530332</v>
      </c>
      <c r="QC1940">
        <v>24707.960751909413</v>
      </c>
      <c r="QD1940">
        <v>20178.723862361767</v>
      </c>
      <c r="QE1940">
        <v>18211.245967297455</v>
      </c>
      <c r="QF1940">
        <v>19133.826232702188</v>
      </c>
      <c r="QG1940">
        <v>18171.378708768163</v>
      </c>
      <c r="QH1940">
        <v>16389.817106423528</v>
      </c>
      <c r="QI1940">
        <v>14783.317757136228</v>
      </c>
      <c r="QJ1940">
        <v>15079.225458839355</v>
      </c>
      <c r="QK1940">
        <v>12160.507512800381</v>
      </c>
      <c r="QL1940">
        <v>10971.940398346571</v>
      </c>
      <c r="QM1940">
        <v>10166.604031929141</v>
      </c>
      <c r="QN1940">
        <v>12285.046411423855</v>
      </c>
      <c r="QO1940">
        <v>15418.000314416204</v>
      </c>
      <c r="QP1940">
        <v>16159.31823571426</v>
      </c>
      <c r="QQ1940">
        <v>15186.121422198064</v>
      </c>
      <c r="QR1940">
        <v>16670.365814304954</v>
      </c>
      <c r="QS1940">
        <v>15488.170495764269</v>
      </c>
      <c r="QT1940">
        <v>13372.065982751679</v>
      </c>
      <c r="QU1940">
        <v>13054.883646033575</v>
      </c>
      <c r="QV1940">
        <v>14165.233845406541</v>
      </c>
      <c r="QW1940">
        <v>15010.903666245231</v>
      </c>
      <c r="RE1940">
        <v>5969.2674780633479</v>
      </c>
      <c r="RF1940">
        <v>1215.1442235527793</v>
      </c>
      <c r="RG1940">
        <v>-11204.855119421107</v>
      </c>
      <c r="RH1940">
        <v>387.32645444395257</v>
      </c>
      <c r="RI1940">
        <v>-1302.6609596765711</v>
      </c>
      <c r="RJ1940">
        <v>3404.0974054647791</v>
      </c>
      <c r="RK1940">
        <v>3550.201018585989</v>
      </c>
      <c r="RL1940">
        <v>15243.376750665235</v>
      </c>
      <c r="RM1940">
        <v>13189.710121903958</v>
      </c>
      <c r="RN1940">
        <v>10300.634829922688</v>
      </c>
      <c r="RO1940">
        <v>15178.778595565902</v>
      </c>
      <c r="RP1940">
        <v>20081.95912930858</v>
      </c>
      <c r="RQ1940">
        <v>18222.383203804107</v>
      </c>
      <c r="RR1940">
        <v>25096.999084533087</v>
      </c>
      <c r="RS1940">
        <v>27655.295801289878</v>
      </c>
      <c r="RT1940">
        <v>33937.626409325814</v>
      </c>
      <c r="RU1940">
        <v>32790.975938370699</v>
      </c>
      <c r="RV1940">
        <v>33735.250975683666</v>
      </c>
      <c r="RW1940">
        <v>26362.27051452818</v>
      </c>
      <c r="RX1940">
        <v>35737.205125408196</v>
      </c>
      <c r="RY1940">
        <v>43521.787556246651</v>
      </c>
      <c r="RZ1940">
        <v>43057.449454049594</v>
      </c>
      <c r="SA1940">
        <v>46098.670718228474</v>
      </c>
      <c r="SB1940">
        <v>47006.116895686609</v>
      </c>
      <c r="SC1940">
        <v>48191.35010962181</v>
      </c>
      <c r="SD1940">
        <v>58271.619639815865</v>
      </c>
      <c r="SE1940">
        <v>52645.652498301366</v>
      </c>
      <c r="SF1940">
        <v>44503.81664110798</v>
      </c>
      <c r="SG1940">
        <v>45908.801546993513</v>
      </c>
      <c r="SH1940">
        <v>49438.917605132709</v>
      </c>
      <c r="SI1940">
        <v>50674.318458027017</v>
      </c>
      <c r="SJ1940">
        <v>52214.565776794218</v>
      </c>
      <c r="SK1940">
        <v>54907.157922070393</v>
      </c>
      <c r="SL1940">
        <v>64069.359510241949</v>
      </c>
      <c r="SM1940">
        <v>69357.833321472863</v>
      </c>
      <c r="SN1940">
        <v>67603.892326847999</v>
      </c>
      <c r="SO1940">
        <v>61472.971834204975</v>
      </c>
      <c r="SP1940">
        <v>59144.884359375144</v>
      </c>
      <c r="SQ1940">
        <v>53127.794637615385</v>
      </c>
      <c r="SR1940">
        <v>59863.862260901398</v>
      </c>
      <c r="SS1940">
        <v>57373.520111265978</v>
      </c>
      <c r="ST1940">
        <v>57626.875630290975</v>
      </c>
      <c r="SU1940">
        <v>49922.689122371376</v>
      </c>
      <c r="SV1940">
        <v>54947.10443861832</v>
      </c>
      <c r="SW1940">
        <v>49390.708651484427</v>
      </c>
      <c r="SX1940">
        <v>43548.177630375649</v>
      </c>
      <c r="SY1940">
        <v>37633.54175007817</v>
      </c>
      <c r="SZ1940">
        <v>42161.533945661155</v>
      </c>
      <c r="TH1940">
        <v>1023.580929811387</v>
      </c>
      <c r="TI1940">
        <v>2466.6340068696613</v>
      </c>
      <c r="TJ1940">
        <v>2759.4111897327457</v>
      </c>
      <c r="TK1940">
        <v>3516.9578739072895</v>
      </c>
      <c r="TL1940">
        <v>3395.3451020077459</v>
      </c>
      <c r="TM1940">
        <v>4284.8017616005645</v>
      </c>
      <c r="TN1940">
        <v>6535.2257460502024</v>
      </c>
      <c r="TO1940">
        <v>5375.7918435164192</v>
      </c>
      <c r="TP1940">
        <v>5835.4748010566645</v>
      </c>
      <c r="TQ1940">
        <v>5804.7068302860362</v>
      </c>
      <c r="TR1940">
        <v>5562.8490461492902</v>
      </c>
      <c r="TS1940">
        <v>6217.4779528421986</v>
      </c>
      <c r="TT1940">
        <v>6968.9341251092419</v>
      </c>
      <c r="TU1940">
        <v>7157.8981501150965</v>
      </c>
      <c r="TV1940">
        <v>6191.7237621987579</v>
      </c>
      <c r="TW1940">
        <v>7709.5434506894117</v>
      </c>
      <c r="TX1940">
        <v>6173.438596077327</v>
      </c>
      <c r="TY1940">
        <v>6141.5341114506618</v>
      </c>
      <c r="TZ1940">
        <v>8155.0173291509427</v>
      </c>
      <c r="UA1940">
        <v>7521.2078596340634</v>
      </c>
      <c r="UB1940">
        <v>6521.0874572021994</v>
      </c>
      <c r="UC1940">
        <v>5765.2735151712632</v>
      </c>
      <c r="UD1940">
        <v>5858.146945757002</v>
      </c>
      <c r="UE1940">
        <v>5220.5780329546878</v>
      </c>
      <c r="UF1940">
        <v>6277.9176152902482</v>
      </c>
      <c r="UG1940">
        <v>3496.5814587625032</v>
      </c>
      <c r="UH1940">
        <v>4366.2635024742594</v>
      </c>
      <c r="UI1940">
        <v>4097.3782388418276</v>
      </c>
      <c r="UJ1940">
        <v>5004.5599136167448</v>
      </c>
      <c r="UK1940">
        <v>5942.3793322590236</v>
      </c>
      <c r="UL1940">
        <v>5616.9409424693795</v>
      </c>
      <c r="UM1940">
        <v>6396.1968883164309</v>
      </c>
      <c r="UN1940">
        <v>6727.8782274172627</v>
      </c>
      <c r="UO1940">
        <v>8389.0463228668996</v>
      </c>
      <c r="UP1940">
        <v>6178.1869078426544</v>
      </c>
      <c r="UQ1940">
        <v>6082.5611071535131</v>
      </c>
      <c r="UR1940">
        <v>6874.6263984747575</v>
      </c>
      <c r="US1940">
        <v>7385.0270664377113</v>
      </c>
      <c r="UT1940">
        <v>4943.3704842951593</v>
      </c>
      <c r="UU1940">
        <v>5182.9871484465957</v>
      </c>
      <c r="UV1940">
        <v>3911.7363483917293</v>
      </c>
      <c r="UW1940">
        <v>3864.8432905841019</v>
      </c>
      <c r="UX1940">
        <v>1745.8092792155521</v>
      </c>
      <c r="UY1940">
        <v>2099.8276252821411</v>
      </c>
      <c r="UZ1940">
        <v>1075.4981978435994</v>
      </c>
      <c r="VA1940">
        <v>2891.880993915267</v>
      </c>
      <c r="VB1940">
        <v>4469.3520775394081</v>
      </c>
      <c r="VC1940">
        <v>3850.2829743673815</v>
      </c>
    </row>
    <row r="1941" spans="306:575" x14ac:dyDescent="0.45">
      <c r="KT1941">
        <v>-11.340079066776639</v>
      </c>
      <c r="KU1941">
        <v>255.96130521640541</v>
      </c>
      <c r="KV1941">
        <v>342.54207981538684</v>
      </c>
      <c r="KW1941">
        <v>628.50122767366713</v>
      </c>
      <c r="KX1941">
        <v>974.09457264516789</v>
      </c>
      <c r="KY1941">
        <v>881.67707739358048</v>
      </c>
      <c r="KZ1941">
        <v>555.76337063047015</v>
      </c>
      <c r="LA1941">
        <v>906.87932349349171</v>
      </c>
      <c r="LB1941">
        <v>1015.63470279837</v>
      </c>
      <c r="LC1941">
        <v>1295.64544191501</v>
      </c>
      <c r="LD1941">
        <v>1634.9601016838822</v>
      </c>
      <c r="LE1941">
        <v>1870.6939680773905</v>
      </c>
      <c r="LF1941">
        <v>1354.955306845068</v>
      </c>
      <c r="LG1941">
        <v>1507.0420859478454</v>
      </c>
      <c r="LH1941">
        <v>1712.3587419486846</v>
      </c>
      <c r="LI1941">
        <v>1808.604395273471</v>
      </c>
      <c r="LJ1941">
        <v>2138.2500981057578</v>
      </c>
      <c r="LK1941">
        <v>2298.488323006814</v>
      </c>
      <c r="LL1941">
        <v>1901.2964836263807</v>
      </c>
      <c r="LM1941">
        <v>1997.3273452852648</v>
      </c>
      <c r="LN1941">
        <v>1908.0738484737963</v>
      </c>
      <c r="LO1941">
        <v>1976.6250273604085</v>
      </c>
      <c r="LP1941">
        <v>2077.2527508600774</v>
      </c>
      <c r="LQ1941">
        <v>1970.7641354291709</v>
      </c>
      <c r="LR1941">
        <v>1685.6480733696221</v>
      </c>
      <c r="LS1941">
        <v>1903.4223394363462</v>
      </c>
      <c r="LT1941">
        <v>1748.6512843093435</v>
      </c>
      <c r="LU1941">
        <v>1624.4037663397876</v>
      </c>
      <c r="LV1941">
        <v>1717.444757386995</v>
      </c>
      <c r="LW1941">
        <v>2000.385125863585</v>
      </c>
      <c r="LX1941">
        <v>1801.1591134822561</v>
      </c>
      <c r="LY1941">
        <v>1553.848394301408</v>
      </c>
      <c r="LZ1941">
        <v>1703.4406212900963</v>
      </c>
      <c r="MA1941">
        <v>1826.5834475962379</v>
      </c>
      <c r="MB1941">
        <v>1639.9981318184221</v>
      </c>
      <c r="MC1941">
        <v>1832.0083142569335</v>
      </c>
      <c r="MD1941">
        <v>1887.6010220089215</v>
      </c>
      <c r="ME1941">
        <v>1292.9596122809667</v>
      </c>
      <c r="MF1941">
        <v>1271.1060101023591</v>
      </c>
      <c r="MG1941">
        <v>1381.7453053265203</v>
      </c>
      <c r="MH1941">
        <v>1401.9647284172343</v>
      </c>
      <c r="MI1941">
        <v>1399.7685394844202</v>
      </c>
      <c r="MJ1941">
        <v>1175.2950588908116</v>
      </c>
      <c r="MK1941">
        <v>1139.6968788490703</v>
      </c>
      <c r="ML1941">
        <v>962.43818221956826</v>
      </c>
      <c r="MM1941">
        <v>960.48537988147564</v>
      </c>
      <c r="MN1941">
        <v>1101.276487746979</v>
      </c>
      <c r="MO1941">
        <v>1286.3443183508771</v>
      </c>
      <c r="MP1941">
        <v>966.4651818166642</v>
      </c>
      <c r="MX1941" s="16">
        <v>222.4096240156332</v>
      </c>
      <c r="MY1941" s="16">
        <v>163.94212265933592</v>
      </c>
      <c r="MZ1941" s="16">
        <v>229.38540873063221</v>
      </c>
      <c r="NA1941" s="16">
        <v>251.10421676473425</v>
      </c>
      <c r="NB1941" s="16">
        <v>256.76385234988493</v>
      </c>
      <c r="NC1941" s="16">
        <v>240.15236782606848</v>
      </c>
      <c r="ND1941" s="16">
        <v>236.61730950486864</v>
      </c>
      <c r="NE1941" s="16">
        <v>289.19873048205466</v>
      </c>
      <c r="NF1941" s="16">
        <v>316.30499893321934</v>
      </c>
      <c r="NG1941" s="16">
        <v>409.46751067270037</v>
      </c>
      <c r="NH1941" s="16">
        <v>464.8545358553821</v>
      </c>
      <c r="NI1941" s="16">
        <v>515.97770102022571</v>
      </c>
      <c r="NJ1941" s="16">
        <v>574.21650110287646</v>
      </c>
      <c r="NK1941" s="16">
        <v>461.74212310887287</v>
      </c>
      <c r="NL1941" s="16">
        <v>502.14045494175355</v>
      </c>
      <c r="NM1941" s="16">
        <v>512.24005661519209</v>
      </c>
      <c r="NN1941" s="16">
        <v>455.55551639325392</v>
      </c>
      <c r="NO1941" s="16">
        <v>473.43283206167769</v>
      </c>
      <c r="NP1941" s="16">
        <v>430.18611011405915</v>
      </c>
      <c r="NQ1941" s="16">
        <v>412.76336942673771</v>
      </c>
      <c r="NR1941" s="16">
        <v>492.50217389426876</v>
      </c>
      <c r="NS1941" s="16">
        <v>513.64127684352263</v>
      </c>
      <c r="NT1941" s="16">
        <v>361.52955220518277</v>
      </c>
      <c r="NU1941" s="16">
        <v>576.18897117134679</v>
      </c>
      <c r="NV1941" s="16">
        <v>601.74296432568724</v>
      </c>
      <c r="NW1941" s="16">
        <v>543.88723410664556</v>
      </c>
      <c r="NX1941" s="16">
        <v>489.84289763101469</v>
      </c>
      <c r="NY1941" s="16">
        <v>528.13997751548163</v>
      </c>
      <c r="NZ1941" s="16">
        <v>427.44399726398274</v>
      </c>
      <c r="OA1941" s="16">
        <v>428.01931614052808</v>
      </c>
      <c r="OB1941" s="16">
        <v>509.4655114731911</v>
      </c>
      <c r="OC1941" s="16">
        <v>380.47673840862387</v>
      </c>
      <c r="OD1941" s="16">
        <v>456.79187470528439</v>
      </c>
      <c r="OE1941" s="16">
        <v>388.32877887312299</v>
      </c>
      <c r="OF1941" s="16">
        <v>373.18223614580023</v>
      </c>
      <c r="OG1941" s="16">
        <v>438.7777329604483</v>
      </c>
      <c r="OH1941" s="16">
        <v>512.45968494170643</v>
      </c>
      <c r="OI1941" s="16">
        <v>447.85168421544216</v>
      </c>
      <c r="OJ1941" s="16">
        <v>319.67966096845157</v>
      </c>
      <c r="OK1941" s="16">
        <v>381.31167529914023</v>
      </c>
      <c r="OL1941" s="16">
        <v>317.27276124857866</v>
      </c>
      <c r="OM1941" s="16">
        <v>323.7275133900456</v>
      </c>
      <c r="ON1941" s="16">
        <v>440.40782296904979</v>
      </c>
      <c r="OO1941" s="16">
        <v>558.02934996002932</v>
      </c>
      <c r="OP1941" s="16">
        <v>529.16544589254897</v>
      </c>
      <c r="OQ1941" s="16">
        <v>374.58552214665326</v>
      </c>
      <c r="OR1941" s="16">
        <v>434.61477010084417</v>
      </c>
      <c r="OS1941" s="16">
        <v>434.18829138437894</v>
      </c>
      <c r="OT1941" s="16">
        <v>448.09132120551328</v>
      </c>
      <c r="PB1941">
        <v>4601.8244962886083</v>
      </c>
      <c r="PC1941">
        <v>5837.5869250835267</v>
      </c>
      <c r="PD1941">
        <v>5042.8634785207178</v>
      </c>
      <c r="PE1941">
        <v>5497.9806950815837</v>
      </c>
      <c r="PF1941">
        <v>5677.9040360291392</v>
      </c>
      <c r="PG1941">
        <v>7634.1459111055483</v>
      </c>
      <c r="PH1941">
        <v>9046.3901045084185</v>
      </c>
      <c r="PI1941">
        <v>12950.368829418574</v>
      </c>
      <c r="PJ1941">
        <v>12540.38162240145</v>
      </c>
      <c r="PK1941">
        <v>12053.775303324246</v>
      </c>
      <c r="PL1941">
        <v>12863.395199076158</v>
      </c>
      <c r="PM1941">
        <v>12603.629805393262</v>
      </c>
      <c r="PN1941">
        <v>9034.5751325209021</v>
      </c>
      <c r="PO1941">
        <v>12912.51822028582</v>
      </c>
      <c r="PP1941">
        <v>14817.706244749441</v>
      </c>
      <c r="PQ1941">
        <v>15385.425731760617</v>
      </c>
      <c r="PR1941">
        <v>14487.691756775248</v>
      </c>
      <c r="PS1941">
        <v>14981.853309849761</v>
      </c>
      <c r="PT1941">
        <v>15629.176817367088</v>
      </c>
      <c r="PU1941">
        <v>17431.804528897428</v>
      </c>
      <c r="PV1941">
        <v>14321.892708963434</v>
      </c>
      <c r="PW1941">
        <v>14122.243758172219</v>
      </c>
      <c r="PX1941">
        <v>10918.119029890775</v>
      </c>
      <c r="PY1941">
        <v>14183.971221531319</v>
      </c>
      <c r="PZ1941">
        <v>16808.842846965545</v>
      </c>
      <c r="QA1941">
        <v>17589.131269384161</v>
      </c>
      <c r="QB1941">
        <v>21637.547922374804</v>
      </c>
      <c r="QC1941">
        <v>16765.417045779097</v>
      </c>
      <c r="QD1941">
        <v>18475.001599465224</v>
      </c>
      <c r="QE1941">
        <v>22076.539971895629</v>
      </c>
      <c r="QF1941">
        <v>25968.763725458168</v>
      </c>
      <c r="QG1941">
        <v>27077.313523972269</v>
      </c>
      <c r="QH1941">
        <v>26907.438671290518</v>
      </c>
      <c r="QI1941">
        <v>23789.018079003719</v>
      </c>
      <c r="QJ1941">
        <v>23051.771141428821</v>
      </c>
      <c r="QK1941">
        <v>23926.591477082755</v>
      </c>
      <c r="QL1941">
        <v>25652.446230283604</v>
      </c>
      <c r="QM1941">
        <v>20715.788151552304</v>
      </c>
      <c r="QN1941">
        <v>24324.131273676176</v>
      </c>
      <c r="QO1941">
        <v>17957.52728361914</v>
      </c>
      <c r="QP1941">
        <v>18384.861176795173</v>
      </c>
      <c r="QQ1941">
        <v>19982.607261853427</v>
      </c>
      <c r="QR1941">
        <v>18510.152994959961</v>
      </c>
      <c r="QS1941">
        <v>19854.011184686584</v>
      </c>
      <c r="QT1941">
        <v>18752.799647057567</v>
      </c>
      <c r="QU1941">
        <v>19702.480744590895</v>
      </c>
      <c r="QV1941">
        <v>15880.098508341516</v>
      </c>
      <c r="QW1941">
        <v>14456.714747090919</v>
      </c>
      <c r="RE1941">
        <v>-9117.471928591749</v>
      </c>
      <c r="RF1941">
        <v>1280.3651365267851</v>
      </c>
      <c r="RG1941">
        <v>-1023.013913135138</v>
      </c>
      <c r="RH1941">
        <v>2894.6827462228025</v>
      </c>
      <c r="RI1941">
        <v>25981.909156996669</v>
      </c>
      <c r="RJ1941">
        <v>21994.266404584865</v>
      </c>
      <c r="RK1941">
        <v>17131.17022672866</v>
      </c>
      <c r="RL1941">
        <v>21315.343299525983</v>
      </c>
      <c r="RM1941">
        <v>25929.352415598354</v>
      </c>
      <c r="RN1941">
        <v>31052.807395511285</v>
      </c>
      <c r="RO1941">
        <v>32219.338154602843</v>
      </c>
      <c r="RP1941">
        <v>36520.582758320103</v>
      </c>
      <c r="RQ1941">
        <v>30521.58681431997</v>
      </c>
      <c r="RR1941">
        <v>30107.70551405643</v>
      </c>
      <c r="RS1941">
        <v>37960.777203042278</v>
      </c>
      <c r="RT1941">
        <v>44083.081831009549</v>
      </c>
      <c r="RU1941">
        <v>42639.045975686364</v>
      </c>
      <c r="RV1941">
        <v>48792.671090441698</v>
      </c>
      <c r="RW1941">
        <v>47462.069411044693</v>
      </c>
      <c r="RX1941">
        <v>52420.395386028598</v>
      </c>
      <c r="RY1941">
        <v>50693.505206429123</v>
      </c>
      <c r="RZ1941">
        <v>57458.52603510573</v>
      </c>
      <c r="SA1941">
        <v>62340.986510467919</v>
      </c>
      <c r="SB1941">
        <v>61051.777100505911</v>
      </c>
      <c r="SC1941">
        <v>60156.023308083721</v>
      </c>
      <c r="SD1941">
        <v>64083.241652576493</v>
      </c>
      <c r="SE1941">
        <v>54622.982592170527</v>
      </c>
      <c r="SF1941">
        <v>53025.429903490272</v>
      </c>
      <c r="SG1941">
        <v>57177.170576132732</v>
      </c>
      <c r="SH1941">
        <v>54087.564273750453</v>
      </c>
      <c r="SI1941">
        <v>56221.876296049755</v>
      </c>
      <c r="SJ1941">
        <v>58769.377230389313</v>
      </c>
      <c r="SK1941">
        <v>53587.346814196448</v>
      </c>
      <c r="SL1941">
        <v>44409.202431312668</v>
      </c>
      <c r="SM1941">
        <v>40563.489123427244</v>
      </c>
      <c r="SN1941">
        <v>38582.144992672242</v>
      </c>
      <c r="SO1941">
        <v>39801.568595187928</v>
      </c>
      <c r="SP1941">
        <v>39223.250900542829</v>
      </c>
      <c r="SQ1941">
        <v>33218.011861875748</v>
      </c>
      <c r="SR1941">
        <v>45510.017849987067</v>
      </c>
      <c r="SS1941">
        <v>43095.369889918155</v>
      </c>
      <c r="ST1941">
        <v>41579.825922793345</v>
      </c>
      <c r="SU1941">
        <v>44079.451022787616</v>
      </c>
      <c r="SV1941">
        <v>51103.571290058855</v>
      </c>
      <c r="SW1941">
        <v>52524.293940441115</v>
      </c>
      <c r="SX1941">
        <v>52888.40232636383</v>
      </c>
      <c r="SY1941">
        <v>59698.012832392116</v>
      </c>
      <c r="SZ1941">
        <v>52293.605924839532</v>
      </c>
      <c r="TH1941">
        <v>424.02645131793952</v>
      </c>
      <c r="TI1941">
        <v>1436.4908367377334</v>
      </c>
      <c r="TJ1941">
        <v>3654.5722998491551</v>
      </c>
      <c r="TK1941">
        <v>4756.6995142567002</v>
      </c>
      <c r="TL1941">
        <v>6093.0394663561701</v>
      </c>
      <c r="TM1941">
        <v>6278.389865522734</v>
      </c>
      <c r="TN1941">
        <v>4963.3683938502018</v>
      </c>
      <c r="TO1941">
        <v>5343.9154633147164</v>
      </c>
      <c r="TP1941">
        <v>4779.3767640460719</v>
      </c>
      <c r="TQ1941">
        <v>3947.6222905601221</v>
      </c>
      <c r="TR1941">
        <v>3195.1271779922927</v>
      </c>
      <c r="TS1941">
        <v>4106.5545037958436</v>
      </c>
      <c r="TT1941">
        <v>3091.6213399152257</v>
      </c>
      <c r="TU1941">
        <v>4518.355224979653</v>
      </c>
      <c r="TV1941">
        <v>4425.004945972928</v>
      </c>
      <c r="TW1941">
        <v>5555.779306782968</v>
      </c>
      <c r="TX1941">
        <v>6167.8965197040425</v>
      </c>
      <c r="TY1941">
        <v>5562.0043572023187</v>
      </c>
      <c r="TZ1941">
        <v>5204.7485452846995</v>
      </c>
      <c r="UA1941">
        <v>4007.3552979135211</v>
      </c>
      <c r="UB1941">
        <v>5385.745649475728</v>
      </c>
      <c r="UC1941">
        <v>7112.8909987716852</v>
      </c>
      <c r="UD1941">
        <v>7180.1745116107286</v>
      </c>
      <c r="UE1941">
        <v>7772.0519997815982</v>
      </c>
      <c r="UF1941">
        <v>8291.3321235853819</v>
      </c>
      <c r="UG1941">
        <v>7303.3459195942532</v>
      </c>
      <c r="UH1941">
        <v>5998.2072605288849</v>
      </c>
      <c r="UI1941">
        <v>5713.7203996125554</v>
      </c>
      <c r="UJ1941">
        <v>5716.2053740236506</v>
      </c>
      <c r="UK1941">
        <v>5144.7733937825333</v>
      </c>
      <c r="UL1941">
        <v>4405.7809512786498</v>
      </c>
      <c r="UM1941">
        <v>5512.5409832311743</v>
      </c>
      <c r="UN1941">
        <v>6835.7381482497549</v>
      </c>
      <c r="UO1941">
        <v>5858.8370507751115</v>
      </c>
      <c r="UP1941">
        <v>4393.2829275376062</v>
      </c>
      <c r="UQ1941">
        <v>4381.3076634670779</v>
      </c>
      <c r="UR1941">
        <v>5416.4823746101774</v>
      </c>
      <c r="US1941">
        <v>7098.033197109844</v>
      </c>
      <c r="UT1941">
        <v>6663.6523904076121</v>
      </c>
      <c r="UU1941">
        <v>4797.4069259985763</v>
      </c>
      <c r="UV1941">
        <v>5583.062582790345</v>
      </c>
      <c r="UW1941">
        <v>6174.7055389890502</v>
      </c>
      <c r="UX1941">
        <v>5350.4286547342545</v>
      </c>
      <c r="UY1941">
        <v>4968.7264058925048</v>
      </c>
      <c r="UZ1941">
        <v>6167.5417575963056</v>
      </c>
      <c r="VA1941">
        <v>8168.6739440350393</v>
      </c>
      <c r="VB1941">
        <v>9071.4666415980391</v>
      </c>
      <c r="VC1941">
        <v>7921.4629482289565</v>
      </c>
    </row>
    <row r="1942" spans="306:575" x14ac:dyDescent="0.45">
      <c r="KT1942">
        <v>75.153335533055241</v>
      </c>
      <c r="KU1942">
        <v>-49.10719838786224</v>
      </c>
      <c r="KV1942">
        <v>343.36848703248074</v>
      </c>
      <c r="KW1942">
        <v>730.5567340713784</v>
      </c>
      <c r="KX1942">
        <v>831.88107622689733</v>
      </c>
      <c r="KY1942">
        <v>1051.8597896599422</v>
      </c>
      <c r="KZ1942">
        <v>1232.8888339994833</v>
      </c>
      <c r="LA1942">
        <v>1196.7726699663297</v>
      </c>
      <c r="LB1942">
        <v>1414.2346432917259</v>
      </c>
      <c r="LC1942">
        <v>1350.5187716676619</v>
      </c>
      <c r="LD1942">
        <v>1211.5321627193184</v>
      </c>
      <c r="LE1942">
        <v>1381.9142118345399</v>
      </c>
      <c r="LF1942">
        <v>1650.227273198856</v>
      </c>
      <c r="LG1942">
        <v>1189.493168737657</v>
      </c>
      <c r="LH1942">
        <v>1199.7321508411446</v>
      </c>
      <c r="LI1942">
        <v>860.70874429356195</v>
      </c>
      <c r="LJ1942">
        <v>758.06487164394377</v>
      </c>
      <c r="LK1942">
        <v>871.598819990057</v>
      </c>
      <c r="LL1942">
        <v>1085.7718306203897</v>
      </c>
      <c r="LM1942">
        <v>1480.4152911632307</v>
      </c>
      <c r="LN1942">
        <v>1456.1008482696839</v>
      </c>
      <c r="LO1942">
        <v>1368.1774020426888</v>
      </c>
      <c r="LP1942">
        <v>1209.3877783823018</v>
      </c>
      <c r="LQ1942">
        <v>912.59373490027019</v>
      </c>
      <c r="LR1942">
        <v>748.68938588769106</v>
      </c>
      <c r="LS1942">
        <v>991.88309185336232</v>
      </c>
      <c r="LT1942">
        <v>1420.9207675874859</v>
      </c>
      <c r="LU1942">
        <v>902.07736354324823</v>
      </c>
      <c r="LV1942">
        <v>885.29687719512322</v>
      </c>
      <c r="LW1942">
        <v>1284.2550778884111</v>
      </c>
      <c r="LX1942">
        <v>1373.0566534868071</v>
      </c>
      <c r="LY1942">
        <v>1286.7048939643473</v>
      </c>
      <c r="LZ1942">
        <v>1586.2699544450829</v>
      </c>
      <c r="MA1942">
        <v>1814.8343440918466</v>
      </c>
      <c r="MB1942">
        <v>1643.5477612284276</v>
      </c>
      <c r="MC1942">
        <v>1594.6280150694147</v>
      </c>
      <c r="MD1942">
        <v>1563.1099594117559</v>
      </c>
      <c r="ME1942">
        <v>1688.7700678458623</v>
      </c>
      <c r="MF1942">
        <v>1990.24956296756</v>
      </c>
      <c r="MG1942">
        <v>1716.968525965352</v>
      </c>
      <c r="MH1942">
        <v>1528.8776263018904</v>
      </c>
      <c r="MI1942">
        <v>1679.6443935054274</v>
      </c>
      <c r="MJ1942">
        <v>1410.3212784888365</v>
      </c>
      <c r="MK1942">
        <v>1538.6808732019713</v>
      </c>
      <c r="ML1942">
        <v>1524.6607103098208</v>
      </c>
      <c r="MM1942">
        <v>1528.562144131623</v>
      </c>
      <c r="MN1942">
        <v>1230.8913814009104</v>
      </c>
      <c r="MO1942">
        <v>1322.9933725277883</v>
      </c>
      <c r="MP1942">
        <v>1310.791522074328</v>
      </c>
      <c r="MX1942" s="16">
        <v>115.75104854735828</v>
      </c>
      <c r="MY1942" s="16">
        <v>104.57442962288857</v>
      </c>
      <c r="MZ1942" s="16">
        <v>161.05056484014662</v>
      </c>
      <c r="NA1942" s="16">
        <v>60.756780292193241</v>
      </c>
      <c r="NB1942" s="16">
        <v>97.359072736993596</v>
      </c>
      <c r="NC1942" s="16">
        <v>80.005003982032008</v>
      </c>
      <c r="ND1942" s="16">
        <v>144.46767793309547</v>
      </c>
      <c r="NE1942" s="16">
        <v>288.17273455790928</v>
      </c>
      <c r="NF1942" s="16">
        <v>320.16364462117372</v>
      </c>
      <c r="NG1942" s="16">
        <v>335.38905216406681</v>
      </c>
      <c r="NH1942" s="16">
        <v>314.23042496851684</v>
      </c>
      <c r="NI1942" s="16">
        <v>302.70909719223329</v>
      </c>
      <c r="NJ1942" s="16">
        <v>388.02952317409978</v>
      </c>
      <c r="NK1942" s="16">
        <v>378.10236113690638</v>
      </c>
      <c r="NL1942" s="16">
        <v>276.98280143202766</v>
      </c>
      <c r="NM1942" s="16">
        <v>234.11803968675048</v>
      </c>
      <c r="NN1942" s="16">
        <v>273.70321462798449</v>
      </c>
      <c r="NO1942" s="16">
        <v>251.86773198236</v>
      </c>
      <c r="NP1942" s="16">
        <v>335.00364429039428</v>
      </c>
      <c r="NQ1942" s="16">
        <v>271.72497802421299</v>
      </c>
      <c r="NR1942" s="16">
        <v>278.49704746635751</v>
      </c>
      <c r="NS1942" s="16">
        <v>399.16960726586126</v>
      </c>
      <c r="NT1942" s="16">
        <v>328.5015855263855</v>
      </c>
      <c r="NU1942" s="16">
        <v>442.8128664668202</v>
      </c>
      <c r="NV1942" s="16">
        <v>464.60233502754812</v>
      </c>
      <c r="NW1942" s="16">
        <v>420.63160201291373</v>
      </c>
      <c r="NX1942" s="16">
        <v>502.9435453149128</v>
      </c>
      <c r="NY1942" s="16">
        <v>520.46917891967792</v>
      </c>
      <c r="NZ1942" s="16">
        <v>451.60905628650551</v>
      </c>
      <c r="OA1942" s="16">
        <v>475.46065742055845</v>
      </c>
      <c r="OB1942" s="16">
        <v>430.70194044621155</v>
      </c>
      <c r="OC1942" s="16">
        <v>430.44479487392067</v>
      </c>
      <c r="OD1942" s="16">
        <v>347.62939717995238</v>
      </c>
      <c r="OE1942" s="16">
        <v>448.15995024175919</v>
      </c>
      <c r="OF1942" s="16">
        <v>432.45430963689199</v>
      </c>
      <c r="OG1942" s="16">
        <v>471.87136561777197</v>
      </c>
      <c r="OH1942" s="16">
        <v>407.59073550206784</v>
      </c>
      <c r="OI1942" s="16">
        <v>451.53824226219422</v>
      </c>
      <c r="OJ1942" s="16">
        <v>307.40262304525351</v>
      </c>
      <c r="OK1942" s="16">
        <v>378.51901123450182</v>
      </c>
      <c r="OL1942" s="16">
        <v>394.12962132614626</v>
      </c>
      <c r="OM1942" s="16">
        <v>255.66752135503035</v>
      </c>
      <c r="ON1942" s="16">
        <v>183.05341069201717</v>
      </c>
      <c r="OO1942" s="16">
        <v>69.899058003898062</v>
      </c>
      <c r="OP1942" s="16">
        <v>188.30920439526793</v>
      </c>
      <c r="OQ1942" s="16">
        <v>323.83977656055629</v>
      </c>
      <c r="OR1942" s="16">
        <v>246.17484680968377</v>
      </c>
      <c r="OS1942" s="16">
        <v>331.60959360909391</v>
      </c>
      <c r="OT1942" s="16">
        <v>368.48559804369393</v>
      </c>
      <c r="PB1942">
        <v>-140.04042802400136</v>
      </c>
      <c r="PC1942">
        <v>5846.2069069409863</v>
      </c>
      <c r="PD1942">
        <v>2705.8921581909772</v>
      </c>
      <c r="PE1942">
        <v>7510.3243994782388</v>
      </c>
      <c r="PF1942">
        <v>8058.011108966245</v>
      </c>
      <c r="PG1942">
        <v>5181.9707443270363</v>
      </c>
      <c r="PH1942">
        <v>8852.1762471445272</v>
      </c>
      <c r="PI1942">
        <v>9095.4821866056409</v>
      </c>
      <c r="PJ1942">
        <v>14912.476839736491</v>
      </c>
      <c r="PK1942">
        <v>15806.548753025187</v>
      </c>
      <c r="PL1942">
        <v>18427.629304116053</v>
      </c>
      <c r="PM1942">
        <v>20040.438570757095</v>
      </c>
      <c r="PN1942">
        <v>17171.456313940773</v>
      </c>
      <c r="PO1942">
        <v>17753.593473943085</v>
      </c>
      <c r="PP1942">
        <v>17088.677490489103</v>
      </c>
      <c r="PQ1942">
        <v>15298.235470963678</v>
      </c>
      <c r="PR1942">
        <v>10919.664873113103</v>
      </c>
      <c r="PS1942">
        <v>8972.2588746088913</v>
      </c>
      <c r="PT1942">
        <v>12317.220549202646</v>
      </c>
      <c r="PU1942">
        <v>11351.604703754705</v>
      </c>
      <c r="PV1942">
        <v>10974.120691671731</v>
      </c>
      <c r="PW1942">
        <v>9771.9877816115986</v>
      </c>
      <c r="PX1942">
        <v>10268.533139853111</v>
      </c>
      <c r="PY1942">
        <v>13513.861697954475</v>
      </c>
      <c r="PZ1942">
        <v>11685.848736618185</v>
      </c>
      <c r="QA1942">
        <v>6949.8518364356296</v>
      </c>
      <c r="QB1942">
        <v>4897.7423532289449</v>
      </c>
      <c r="QC1942">
        <v>4746.6519160766939</v>
      </c>
      <c r="QD1942">
        <v>8194.0687594521969</v>
      </c>
      <c r="QE1942">
        <v>7078.6808943468986</v>
      </c>
      <c r="QF1942">
        <v>9035.4661863922047</v>
      </c>
      <c r="QG1942">
        <v>14035.928957402701</v>
      </c>
      <c r="QH1942">
        <v>14018.300313012385</v>
      </c>
      <c r="QI1942">
        <v>14725.638548954523</v>
      </c>
      <c r="QJ1942">
        <v>18273.137237704639</v>
      </c>
      <c r="QK1942">
        <v>21349.255618223197</v>
      </c>
      <c r="QL1942">
        <v>20809.505185857604</v>
      </c>
      <c r="QM1942">
        <v>19428.594022686837</v>
      </c>
      <c r="QN1942">
        <v>18022.71045138835</v>
      </c>
      <c r="QO1942">
        <v>18905.852499740249</v>
      </c>
      <c r="QP1942">
        <v>16909.290620423973</v>
      </c>
      <c r="QQ1942">
        <v>20696.274127197357</v>
      </c>
      <c r="QR1942">
        <v>21132.482558668264</v>
      </c>
      <c r="QS1942">
        <v>22325.862829067493</v>
      </c>
      <c r="QT1942">
        <v>18445.788630643001</v>
      </c>
      <c r="QU1942">
        <v>16312.727822527811</v>
      </c>
      <c r="QV1942">
        <v>17770.595888524724</v>
      </c>
      <c r="QW1942">
        <v>19181.937421144048</v>
      </c>
      <c r="RE1942">
        <v>9852.2113957084985</v>
      </c>
      <c r="RF1942">
        <v>18850.950184035639</v>
      </c>
      <c r="RG1942">
        <v>15056.27793656669</v>
      </c>
      <c r="RH1942">
        <v>15600.649648370585</v>
      </c>
      <c r="RI1942">
        <v>16212.847672040878</v>
      </c>
      <c r="RJ1942">
        <v>28781.724112308275</v>
      </c>
      <c r="RK1942">
        <v>30580.009121806459</v>
      </c>
      <c r="RL1942">
        <v>38828.099050316021</v>
      </c>
      <c r="RM1942">
        <v>42270.117083130441</v>
      </c>
      <c r="RN1942">
        <v>38977.716480897572</v>
      </c>
      <c r="RO1942">
        <v>47470.133201030745</v>
      </c>
      <c r="RP1942">
        <v>45132.688626253912</v>
      </c>
      <c r="RQ1942">
        <v>42387.871493090555</v>
      </c>
      <c r="RR1942">
        <v>37758.584765267631</v>
      </c>
      <c r="RS1942">
        <v>37125.953947613561</v>
      </c>
      <c r="RT1942">
        <v>22640.925205585438</v>
      </c>
      <c r="RU1942">
        <v>24348.209606913315</v>
      </c>
      <c r="RV1942">
        <v>20003.871849828509</v>
      </c>
      <c r="RW1942">
        <v>22286.668902160396</v>
      </c>
      <c r="RX1942">
        <v>27729.832149880385</v>
      </c>
      <c r="RY1942">
        <v>30709.293111198145</v>
      </c>
      <c r="RZ1942">
        <v>24893.010376352409</v>
      </c>
      <c r="SA1942">
        <v>34833.504207792415</v>
      </c>
      <c r="SB1942">
        <v>29702.365198252199</v>
      </c>
      <c r="SC1942">
        <v>27092.18269550928</v>
      </c>
      <c r="SD1942">
        <v>27016.733092767689</v>
      </c>
      <c r="SE1942">
        <v>26654.185103583215</v>
      </c>
      <c r="SF1942">
        <v>20679.880263209794</v>
      </c>
      <c r="SG1942">
        <v>16468.57340239477</v>
      </c>
      <c r="SH1942">
        <v>20217.190648273965</v>
      </c>
      <c r="SI1942">
        <v>18095.763295050219</v>
      </c>
      <c r="SJ1942">
        <v>26744.265497289787</v>
      </c>
      <c r="SK1942">
        <v>32403.532721929299</v>
      </c>
      <c r="SL1942">
        <v>31312.203747300802</v>
      </c>
      <c r="SM1942">
        <v>45229.722739200581</v>
      </c>
      <c r="SN1942">
        <v>48736.786463065117</v>
      </c>
      <c r="SO1942">
        <v>52303.376934611544</v>
      </c>
      <c r="SP1942">
        <v>54219.200349929321</v>
      </c>
      <c r="SQ1942">
        <v>52166.640233905782</v>
      </c>
      <c r="SR1942">
        <v>55612.583206580202</v>
      </c>
      <c r="SS1942">
        <v>48639.846273534589</v>
      </c>
      <c r="ST1942">
        <v>46430.198083307776</v>
      </c>
      <c r="SU1942">
        <v>49966.105974902319</v>
      </c>
      <c r="SV1942">
        <v>46583.353277434253</v>
      </c>
      <c r="SW1942">
        <v>52098.890564392605</v>
      </c>
      <c r="SX1942">
        <v>55547.22739965548</v>
      </c>
      <c r="SY1942">
        <v>57300.578039124499</v>
      </c>
      <c r="SZ1942">
        <v>70978.556780525847</v>
      </c>
      <c r="TH1942">
        <v>-866.10298493233586</v>
      </c>
      <c r="TI1942">
        <v>-312.62802962828403</v>
      </c>
      <c r="TJ1942">
        <v>-385.37911696134574</v>
      </c>
      <c r="TK1942">
        <v>626.45327026387906</v>
      </c>
      <c r="TL1942">
        <v>2026.8040620597769</v>
      </c>
      <c r="TM1942">
        <v>2212.004104091739</v>
      </c>
      <c r="TN1942">
        <v>2982.0494815592619</v>
      </c>
      <c r="TO1942">
        <v>2431.5289881100371</v>
      </c>
      <c r="TP1942">
        <v>3606.0603727589614</v>
      </c>
      <c r="TQ1942">
        <v>5002.5612364160534</v>
      </c>
      <c r="TR1942">
        <v>6333.846766051638</v>
      </c>
      <c r="TS1942">
        <v>6905.3485268189952</v>
      </c>
      <c r="TT1942">
        <v>6044.2841089677477</v>
      </c>
      <c r="TU1942">
        <v>5501.5438559756985</v>
      </c>
      <c r="TV1942">
        <v>6175.2296995386296</v>
      </c>
      <c r="TW1942">
        <v>6376.8673098664522</v>
      </c>
      <c r="TX1942">
        <v>5744.2620139098844</v>
      </c>
      <c r="TY1942">
        <v>6764.5824775070532</v>
      </c>
      <c r="TZ1942">
        <v>6463.7287423876523</v>
      </c>
      <c r="UA1942">
        <v>6260.2338381272648</v>
      </c>
      <c r="UB1942">
        <v>6494.7538844704532</v>
      </c>
      <c r="UC1942">
        <v>5019.3743053243379</v>
      </c>
      <c r="UD1942">
        <v>3845.875317790335</v>
      </c>
      <c r="UE1942">
        <v>4909.874057718539</v>
      </c>
      <c r="UF1942">
        <v>5168.4670459745021</v>
      </c>
      <c r="UG1942">
        <v>5023.8276216207742</v>
      </c>
      <c r="UH1942">
        <v>4523.4525356486765</v>
      </c>
      <c r="UI1942">
        <v>5281.9408165140867</v>
      </c>
      <c r="UJ1942">
        <v>6961.979092971007</v>
      </c>
      <c r="UK1942">
        <v>5897.0094431297794</v>
      </c>
      <c r="UL1942">
        <v>5846.3661525711032</v>
      </c>
      <c r="UM1942">
        <v>5486.3605902601339</v>
      </c>
      <c r="UN1942">
        <v>4133.9539375463119</v>
      </c>
      <c r="UO1942">
        <v>5217.5474418379226</v>
      </c>
      <c r="UP1942">
        <v>4905.5504988347639</v>
      </c>
      <c r="UQ1942">
        <v>3703.2040382411233</v>
      </c>
      <c r="UR1942">
        <v>2651.1424504036254</v>
      </c>
      <c r="US1942">
        <v>2515.1502935333956</v>
      </c>
      <c r="UT1942">
        <v>1738.2531231674291</v>
      </c>
      <c r="UU1942">
        <v>2278.6149614318233</v>
      </c>
      <c r="UV1942">
        <v>3725.1087039573526</v>
      </c>
      <c r="UW1942">
        <v>2832.6962844591471</v>
      </c>
      <c r="UX1942">
        <v>3693.3361122450215</v>
      </c>
      <c r="UY1942">
        <v>4017.1211886196352</v>
      </c>
      <c r="UZ1942">
        <v>7844.8852484263743</v>
      </c>
      <c r="VA1942">
        <v>6764.1469945702584</v>
      </c>
      <c r="VB1942">
        <v>7025.5074680967537</v>
      </c>
      <c r="VC1942">
        <v>8360.2489084469071</v>
      </c>
    </row>
    <row r="1943" spans="306:575" x14ac:dyDescent="0.45">
      <c r="KT1943">
        <v>279.84339351573919</v>
      </c>
      <c r="KU1943">
        <v>530.75054911550058</v>
      </c>
      <c r="KV1943">
        <v>700.4282697272497</v>
      </c>
      <c r="KW1943">
        <v>902.82241211740632</v>
      </c>
      <c r="KX1943">
        <v>761.26001488277711</v>
      </c>
      <c r="KY1943">
        <v>591.57322606819992</v>
      </c>
      <c r="KZ1943">
        <v>543.41560884968544</v>
      </c>
      <c r="LA1943">
        <v>1158.5845653785652</v>
      </c>
      <c r="LB1943">
        <v>1373.9875225156093</v>
      </c>
      <c r="LC1943">
        <v>1179.990398742757</v>
      </c>
      <c r="LD1943">
        <v>1360.2350141072782</v>
      </c>
      <c r="LE1943">
        <v>1568.6238017457767</v>
      </c>
      <c r="LF1943">
        <v>1518.2002283993138</v>
      </c>
      <c r="LG1943">
        <v>1391.3497117205684</v>
      </c>
      <c r="LH1943">
        <v>1000.0230496876909</v>
      </c>
      <c r="LI1943">
        <v>1191.142397287158</v>
      </c>
      <c r="LJ1943">
        <v>1465.7952970601691</v>
      </c>
      <c r="LK1943">
        <v>1247.2929015523241</v>
      </c>
      <c r="LL1943">
        <v>1163.2713896514274</v>
      </c>
      <c r="LM1943">
        <v>1261.4734438934183</v>
      </c>
      <c r="LN1943">
        <v>791.23503058978213</v>
      </c>
      <c r="LO1943">
        <v>973.14783907155925</v>
      </c>
      <c r="LP1943">
        <v>1050.6500928593707</v>
      </c>
      <c r="LQ1943">
        <v>878.07761190438077</v>
      </c>
      <c r="LR1943">
        <v>984.32411511833106</v>
      </c>
      <c r="LS1943">
        <v>873.73503449574548</v>
      </c>
      <c r="LT1943">
        <v>852.18870060611687</v>
      </c>
      <c r="LU1943">
        <v>985.90309225846079</v>
      </c>
      <c r="LV1943">
        <v>1148.8343457079093</v>
      </c>
      <c r="LW1943">
        <v>976.12939153192963</v>
      </c>
      <c r="LX1943">
        <v>1440.4553960093156</v>
      </c>
      <c r="LY1943">
        <v>1608.7742534889687</v>
      </c>
      <c r="LZ1943">
        <v>1355.0708394635762</v>
      </c>
      <c r="MA1943">
        <v>1657.6027738445307</v>
      </c>
      <c r="MB1943">
        <v>1679.0205133658208</v>
      </c>
      <c r="MC1943">
        <v>1583.9230063789141</v>
      </c>
      <c r="MD1943">
        <v>2128.2603302755533</v>
      </c>
      <c r="ME1943">
        <v>1960.1127231829464</v>
      </c>
      <c r="MF1943">
        <v>2109.5797714511355</v>
      </c>
      <c r="MG1943">
        <v>1981.2808219904318</v>
      </c>
      <c r="MH1943">
        <v>2000.773600010702</v>
      </c>
      <c r="MI1943">
        <v>2182.7280664547839</v>
      </c>
      <c r="MJ1943">
        <v>2239.5619778796172</v>
      </c>
      <c r="MK1943">
        <v>2351.0306526343074</v>
      </c>
      <c r="ML1943">
        <v>1809.1588787333271</v>
      </c>
      <c r="MM1943">
        <v>1696.4246596771147</v>
      </c>
      <c r="MN1943">
        <v>1866.8139258949109</v>
      </c>
      <c r="MO1943">
        <v>2038.0906584802078</v>
      </c>
      <c r="MP1943">
        <v>1771.7786329054304</v>
      </c>
      <c r="MX1943" s="16">
        <v>140.53119965059292</v>
      </c>
      <c r="MY1943" s="16">
        <v>274.413963841753</v>
      </c>
      <c r="MZ1943" s="16">
        <v>380.06865289994352</v>
      </c>
      <c r="NA1943" s="16">
        <v>508.9864791112754</v>
      </c>
      <c r="NB1943" s="16">
        <v>297.01298069924098</v>
      </c>
      <c r="NC1943" s="16">
        <v>456.26180062181351</v>
      </c>
      <c r="ND1943" s="16">
        <v>451.13282168536472</v>
      </c>
      <c r="NE1943" s="16">
        <v>363.0142120847903</v>
      </c>
      <c r="NF1943" s="16">
        <v>384.85463285888898</v>
      </c>
      <c r="NG1943" s="16">
        <v>480.6304848756194</v>
      </c>
      <c r="NH1943" s="16">
        <v>546.3896518266323</v>
      </c>
      <c r="NI1943" s="16">
        <v>510.13980128049832</v>
      </c>
      <c r="NJ1943" s="16">
        <v>488.49529120152346</v>
      </c>
      <c r="NK1943" s="16">
        <v>510.99773897208996</v>
      </c>
      <c r="NL1943" s="16">
        <v>426.96735533818298</v>
      </c>
      <c r="NM1943" s="16">
        <v>449.35457512606644</v>
      </c>
      <c r="NN1943" s="16">
        <v>431.51134976888471</v>
      </c>
      <c r="NO1943" s="16">
        <v>341.04960311813102</v>
      </c>
      <c r="NP1943" s="16">
        <v>309.03689395789036</v>
      </c>
      <c r="NQ1943" s="16">
        <v>441.21440606307738</v>
      </c>
      <c r="NR1943" s="16">
        <v>448.24571956184002</v>
      </c>
      <c r="NS1943" s="16">
        <v>308.50992485666882</v>
      </c>
      <c r="NT1943" s="16">
        <v>259.96899914492388</v>
      </c>
      <c r="NU1943" s="16">
        <v>153.50527462120618</v>
      </c>
      <c r="NV1943" s="16">
        <v>195.41034560869883</v>
      </c>
      <c r="NW1943" s="16">
        <v>356.33092928624234</v>
      </c>
      <c r="NX1943" s="16">
        <v>456.65795236946451</v>
      </c>
      <c r="NY1943" s="16">
        <v>459.27635367354503</v>
      </c>
      <c r="NZ1943" s="16">
        <v>519.39400969648682</v>
      </c>
      <c r="OA1943" s="16">
        <v>476.20722827690759</v>
      </c>
      <c r="OB1943" s="16">
        <v>545.391086628523</v>
      </c>
      <c r="OC1943" s="16">
        <v>345.00170077220122</v>
      </c>
      <c r="OD1943" s="16">
        <v>281.06886891830175</v>
      </c>
      <c r="OE1943" s="16">
        <v>351.18448833360702</v>
      </c>
      <c r="OF1943" s="16">
        <v>244.19233719130517</v>
      </c>
      <c r="OG1943" s="16">
        <v>297.69791260595139</v>
      </c>
      <c r="OH1943" s="16">
        <v>312.71880111519403</v>
      </c>
      <c r="OI1943" s="16">
        <v>294.37386503660298</v>
      </c>
      <c r="OJ1943" s="16">
        <v>311.35624459119958</v>
      </c>
      <c r="OK1943" s="16">
        <v>360.61942520464277</v>
      </c>
      <c r="OL1943" s="16">
        <v>387.86038014575763</v>
      </c>
      <c r="OM1943" s="16">
        <v>428.68971019979858</v>
      </c>
      <c r="ON1943" s="16">
        <v>481.98857304013734</v>
      </c>
      <c r="OO1943" s="16">
        <v>399.72269019647922</v>
      </c>
      <c r="OP1943" s="16">
        <v>388.05914580800146</v>
      </c>
      <c r="OQ1943" s="16">
        <v>380.1892355169353</v>
      </c>
      <c r="OR1943" s="16">
        <v>459.65103301586174</v>
      </c>
      <c r="OS1943" s="16">
        <v>398.89663601540144</v>
      </c>
      <c r="OT1943" s="16">
        <v>532.5116841047693</v>
      </c>
      <c r="PB1943">
        <v>-2165.5400145553558</v>
      </c>
      <c r="PC1943">
        <v>-712.180031572188</v>
      </c>
      <c r="PD1943">
        <v>1162.6764605720825</v>
      </c>
      <c r="PE1943">
        <v>3829.4392976390527</v>
      </c>
      <c r="PF1943">
        <v>5334.3047456619197</v>
      </c>
      <c r="PG1943">
        <v>6998.1517787625617</v>
      </c>
      <c r="PH1943">
        <v>4605.7657599929407</v>
      </c>
      <c r="PI1943">
        <v>4745.0748342162833</v>
      </c>
      <c r="PJ1943">
        <v>7050.1997237368951</v>
      </c>
      <c r="PK1943">
        <v>12120.994020258941</v>
      </c>
      <c r="PL1943">
        <v>12033.921558078397</v>
      </c>
      <c r="PM1943">
        <v>11032.917150889189</v>
      </c>
      <c r="PN1943">
        <v>15020.989002746996</v>
      </c>
      <c r="PO1943">
        <v>14435.543332655841</v>
      </c>
      <c r="PP1943">
        <v>15033.886633132277</v>
      </c>
      <c r="PQ1943">
        <v>19389.921447627316</v>
      </c>
      <c r="PR1943">
        <v>18224.644033310211</v>
      </c>
      <c r="PS1943">
        <v>18835.04091500126</v>
      </c>
      <c r="PT1943">
        <v>21766.774624681831</v>
      </c>
      <c r="PU1943">
        <v>25005.851286996138</v>
      </c>
      <c r="PV1943">
        <v>25462.727985941372</v>
      </c>
      <c r="PW1943">
        <v>25025.197449036841</v>
      </c>
      <c r="PX1943">
        <v>20027.717288853393</v>
      </c>
      <c r="PY1943">
        <v>18018.39949673551</v>
      </c>
      <c r="PZ1943">
        <v>17929.653146051733</v>
      </c>
      <c r="QA1943">
        <v>20439.995554676465</v>
      </c>
      <c r="QB1943">
        <v>16565.80277906889</v>
      </c>
      <c r="QC1943">
        <v>16126.476647337349</v>
      </c>
      <c r="QD1943">
        <v>16505.828472814766</v>
      </c>
      <c r="QE1943">
        <v>14539.194137922455</v>
      </c>
      <c r="QF1943">
        <v>16379.097135651029</v>
      </c>
      <c r="QG1943">
        <v>20151.945555067676</v>
      </c>
      <c r="QH1943">
        <v>18578.864703846186</v>
      </c>
      <c r="QI1943">
        <v>18856.816866254256</v>
      </c>
      <c r="QJ1943">
        <v>20611.067981738619</v>
      </c>
      <c r="QK1943">
        <v>18955.19622433875</v>
      </c>
      <c r="QL1943">
        <v>20361.698277621777</v>
      </c>
      <c r="QM1943">
        <v>21587.978897968565</v>
      </c>
      <c r="QN1943">
        <v>20256.975154638767</v>
      </c>
      <c r="QO1943">
        <v>20371.808145067647</v>
      </c>
      <c r="QP1943">
        <v>18933.88626767421</v>
      </c>
      <c r="QQ1943">
        <v>17374.777183616832</v>
      </c>
      <c r="QR1943">
        <v>18400.653679338604</v>
      </c>
      <c r="QS1943">
        <v>17606.34136499892</v>
      </c>
      <c r="QT1943">
        <v>17551.597530946117</v>
      </c>
      <c r="QU1943">
        <v>17143.445193258489</v>
      </c>
      <c r="QV1943">
        <v>16768.26837597046</v>
      </c>
      <c r="QW1943">
        <v>15529.126018242336</v>
      </c>
      <c r="RE1943">
        <v>7119.1720097390589</v>
      </c>
      <c r="RF1943">
        <v>1054.8042192320645</v>
      </c>
      <c r="RG1943">
        <v>-3879.1794175237264</v>
      </c>
      <c r="RH1943">
        <v>4352.4426165066616</v>
      </c>
      <c r="RI1943">
        <v>15286.183004531049</v>
      </c>
      <c r="RJ1943">
        <v>11613.295597019809</v>
      </c>
      <c r="RK1943">
        <v>9889.9493054239829</v>
      </c>
      <c r="RL1943">
        <v>9763.327279471665</v>
      </c>
      <c r="RM1943">
        <v>16289.450611735419</v>
      </c>
      <c r="RN1943">
        <v>16632.75269940959</v>
      </c>
      <c r="RO1943">
        <v>14100.967609713085</v>
      </c>
      <c r="RP1943">
        <v>20119.969434191287</v>
      </c>
      <c r="RQ1943">
        <v>24106.427850407352</v>
      </c>
      <c r="RR1943">
        <v>27449.468199102736</v>
      </c>
      <c r="RS1943">
        <v>26962.581921339588</v>
      </c>
      <c r="RT1943">
        <v>37676.531558154544</v>
      </c>
      <c r="RU1943">
        <v>42676.267537176893</v>
      </c>
      <c r="RV1943">
        <v>42473.871972863839</v>
      </c>
      <c r="RW1943">
        <v>47192.691885376793</v>
      </c>
      <c r="RX1943">
        <v>41751.594634146706</v>
      </c>
      <c r="RY1943">
        <v>54371.941346615036</v>
      </c>
      <c r="RZ1943">
        <v>61275.397561467762</v>
      </c>
      <c r="SA1943">
        <v>60432.439079717304</v>
      </c>
      <c r="SB1943">
        <v>56480.964175795118</v>
      </c>
      <c r="SC1943">
        <v>60645.572647517707</v>
      </c>
      <c r="SD1943">
        <v>58114.37150912988</v>
      </c>
      <c r="SE1943">
        <v>62954.323003058984</v>
      </c>
      <c r="SF1943">
        <v>52720.514427313712</v>
      </c>
      <c r="SG1943">
        <v>61090.230650843128</v>
      </c>
      <c r="SH1943">
        <v>57816.667159113858</v>
      </c>
      <c r="SI1943">
        <v>60488.222468323213</v>
      </c>
      <c r="SJ1943">
        <v>54500.201137970485</v>
      </c>
      <c r="SK1943">
        <v>52800.108724540434</v>
      </c>
      <c r="SL1943">
        <v>50447.511979735857</v>
      </c>
      <c r="SM1943">
        <v>50939.474713002644</v>
      </c>
      <c r="SN1943">
        <v>79897.872130944641</v>
      </c>
      <c r="SO1943">
        <v>74280.715543879123</v>
      </c>
      <c r="SP1943">
        <v>72130.455974523677</v>
      </c>
      <c r="SQ1943">
        <v>73173.480058151545</v>
      </c>
      <c r="SR1943">
        <v>73351.82265660062</v>
      </c>
      <c r="SS1943">
        <v>64313.768769351795</v>
      </c>
      <c r="ST1943">
        <v>61687.087334176736</v>
      </c>
      <c r="SU1943">
        <v>50456.02784715913</v>
      </c>
      <c r="SV1943">
        <v>53204.234419974862</v>
      </c>
      <c r="SW1943">
        <v>47679.695862996086</v>
      </c>
      <c r="SX1943">
        <v>51199.557405694846</v>
      </c>
      <c r="SY1943">
        <v>60972.768453361139</v>
      </c>
      <c r="SZ1943">
        <v>58102.431549627188</v>
      </c>
      <c r="TH1943">
        <v>2544.7859760203155</v>
      </c>
      <c r="TI1943">
        <v>3948.4302786642938</v>
      </c>
      <c r="TJ1943">
        <v>4404.5553750164472</v>
      </c>
      <c r="TK1943">
        <v>4438.2538508500011</v>
      </c>
      <c r="TL1943">
        <v>4775.0176818589634</v>
      </c>
      <c r="TM1943">
        <v>4414.686370846568</v>
      </c>
      <c r="TN1943">
        <v>6298.1697901940906</v>
      </c>
      <c r="TO1943">
        <v>6282.5232844142811</v>
      </c>
      <c r="TP1943">
        <v>5832.6067596811017</v>
      </c>
      <c r="TQ1943">
        <v>6028.0463327584011</v>
      </c>
      <c r="TR1943">
        <v>7067.4237817301919</v>
      </c>
      <c r="TS1943">
        <v>6455.4186216158159</v>
      </c>
      <c r="TT1943">
        <v>6769.8353865019162</v>
      </c>
      <c r="TU1943">
        <v>7216.1994841791447</v>
      </c>
      <c r="TV1943">
        <v>9685.7656768419656</v>
      </c>
      <c r="TW1943">
        <v>8647.0760471252252</v>
      </c>
      <c r="TX1943">
        <v>8025.9092678177885</v>
      </c>
      <c r="TY1943">
        <v>8859.6910882574157</v>
      </c>
      <c r="TZ1943">
        <v>8940.426715227788</v>
      </c>
      <c r="UA1943">
        <v>8485.7880784892623</v>
      </c>
      <c r="UB1943">
        <v>8335.9819300815325</v>
      </c>
      <c r="UC1943">
        <v>8922.619936278461</v>
      </c>
      <c r="UD1943">
        <v>9238.6490208297037</v>
      </c>
      <c r="UE1943">
        <v>10736.018448432958</v>
      </c>
      <c r="UF1943">
        <v>12471.874775694156</v>
      </c>
      <c r="UG1943">
        <v>11922.454488128033</v>
      </c>
      <c r="UH1943">
        <v>10255.188804766181</v>
      </c>
      <c r="UI1943">
        <v>9875.1699333695469</v>
      </c>
      <c r="UJ1943">
        <v>8266.6188228362262</v>
      </c>
      <c r="UK1943">
        <v>8872.7184460671469</v>
      </c>
      <c r="UL1943">
        <v>8334.3506397877245</v>
      </c>
      <c r="UM1943">
        <v>5870.9817760269771</v>
      </c>
      <c r="UN1943">
        <v>6046.036047565658</v>
      </c>
      <c r="UO1943">
        <v>5906.9537465643107</v>
      </c>
      <c r="UP1943">
        <v>6441.4772952185358</v>
      </c>
      <c r="UQ1943">
        <v>6697.477784718385</v>
      </c>
      <c r="UR1943">
        <v>5624.0691240017331</v>
      </c>
      <c r="US1943">
        <v>5775.0973602167023</v>
      </c>
      <c r="UT1943">
        <v>6055.907392933811</v>
      </c>
      <c r="UU1943">
        <v>6269.4115458023634</v>
      </c>
      <c r="UV1943">
        <v>7733.9343853926202</v>
      </c>
      <c r="UW1943">
        <v>9161.8814396083217</v>
      </c>
      <c r="UX1943">
        <v>9532.0518353082716</v>
      </c>
      <c r="UY1943">
        <v>9532.538683431314</v>
      </c>
      <c r="UZ1943">
        <v>9496.5971722755166</v>
      </c>
      <c r="VA1943">
        <v>9533.8528065222836</v>
      </c>
      <c r="VB1943">
        <v>9462.2181838456927</v>
      </c>
      <c r="VC1943">
        <v>9757.2504949043287</v>
      </c>
    </row>
    <row r="1944" spans="306:575" x14ac:dyDescent="0.45">
      <c r="KT1944">
        <v>180.1320596629925</v>
      </c>
      <c r="KU1944">
        <v>493.82996900670753</v>
      </c>
      <c r="KV1944">
        <v>445.8982630356432</v>
      </c>
      <c r="KW1944">
        <v>475.40540022399108</v>
      </c>
      <c r="KX1944">
        <v>401.12714982365031</v>
      </c>
      <c r="KY1944">
        <v>914.15139297387805</v>
      </c>
      <c r="KZ1944">
        <v>818.57455406869258</v>
      </c>
      <c r="LA1944">
        <v>1215.9855618007598</v>
      </c>
      <c r="LB1944">
        <v>1234.9578905088413</v>
      </c>
      <c r="LC1944">
        <v>1394.3542808192753</v>
      </c>
      <c r="LD1944">
        <v>1615.7948247754659</v>
      </c>
      <c r="LE1944">
        <v>1225.6040409498396</v>
      </c>
      <c r="LF1944">
        <v>1337.7320355939453</v>
      </c>
      <c r="LG1944">
        <v>692.28821318710288</v>
      </c>
      <c r="LH1944">
        <v>813.15636112697462</v>
      </c>
      <c r="LI1944">
        <v>1454.9057129386529</v>
      </c>
      <c r="LJ1944">
        <v>1928.9904635674834</v>
      </c>
      <c r="LK1944">
        <v>1738.6788210025234</v>
      </c>
      <c r="LL1944">
        <v>1489.72251183759</v>
      </c>
      <c r="LM1944">
        <v>1686.0911285126267</v>
      </c>
      <c r="LN1944">
        <v>1563.2155728935702</v>
      </c>
      <c r="LO1944">
        <v>1774.2037154968211</v>
      </c>
      <c r="LP1944">
        <v>1507.4460017595886</v>
      </c>
      <c r="LQ1944">
        <v>1600.7008483884235</v>
      </c>
      <c r="LR1944">
        <v>1232.3612557283968</v>
      </c>
      <c r="LS1944">
        <v>1078.7341158636634</v>
      </c>
      <c r="LT1944">
        <v>1520.8933237391798</v>
      </c>
      <c r="LU1944">
        <v>1621.0828517222762</v>
      </c>
      <c r="LV1944">
        <v>1475.9061388617824</v>
      </c>
      <c r="LW1944">
        <v>1027.8146671342197</v>
      </c>
      <c r="LX1944">
        <v>1189.956968020819</v>
      </c>
      <c r="LY1944">
        <v>925.29372608061385</v>
      </c>
      <c r="LZ1944">
        <v>1023.7844277775322</v>
      </c>
      <c r="MA1944">
        <v>1287.9856873068484</v>
      </c>
      <c r="MB1944">
        <v>1527.9953765979128</v>
      </c>
      <c r="MC1944">
        <v>1676.4218561475111</v>
      </c>
      <c r="MD1944">
        <v>1928.9257681407789</v>
      </c>
      <c r="ME1944">
        <v>1856.3045482138693</v>
      </c>
      <c r="MF1944">
        <v>1329.0554117207121</v>
      </c>
      <c r="MG1944">
        <v>1021.4389899500389</v>
      </c>
      <c r="MH1944">
        <v>1334.1315148117826</v>
      </c>
      <c r="MI1944">
        <v>1715.1858557223231</v>
      </c>
      <c r="MJ1944">
        <v>1664.8636732740099</v>
      </c>
      <c r="MK1944">
        <v>1407.2736161897028</v>
      </c>
      <c r="ML1944">
        <v>1293.7981169292782</v>
      </c>
      <c r="MM1944">
        <v>1356.6957849210112</v>
      </c>
      <c r="MN1944">
        <v>1199.4688922591367</v>
      </c>
      <c r="MO1944">
        <v>1377.4329401579782</v>
      </c>
      <c r="MP1944">
        <v>1177.8957445979124</v>
      </c>
      <c r="MX1944" s="16">
        <v>-25.649045662578146</v>
      </c>
      <c r="MY1944" s="16">
        <v>-76.951777575134258</v>
      </c>
      <c r="MZ1944" s="16">
        <v>106.46200142092738</v>
      </c>
      <c r="NA1944" s="16">
        <v>157.0129649635129</v>
      </c>
      <c r="NB1944" s="16">
        <v>135.54379658199292</v>
      </c>
      <c r="NC1944" s="16">
        <v>167.54419092949374</v>
      </c>
      <c r="ND1944" s="16">
        <v>249.92133939191407</v>
      </c>
      <c r="NE1944" s="16">
        <v>213.67091378598576</v>
      </c>
      <c r="NF1944" s="16">
        <v>273.68366136827819</v>
      </c>
      <c r="NG1944" s="16">
        <v>193.13049646753413</v>
      </c>
      <c r="NH1944" s="16">
        <v>212.22125071472601</v>
      </c>
      <c r="NI1944" s="16">
        <v>277.26904735490785</v>
      </c>
      <c r="NJ1944" s="16">
        <v>341.60103575429139</v>
      </c>
      <c r="NK1944" s="16">
        <v>420.61035059008776</v>
      </c>
      <c r="NL1944" s="16">
        <v>365.52634749946833</v>
      </c>
      <c r="NM1944" s="16">
        <v>348.91816619767792</v>
      </c>
      <c r="NN1944" s="16">
        <v>462.72062829574088</v>
      </c>
      <c r="NO1944" s="16">
        <v>470.86441344103923</v>
      </c>
      <c r="NP1944" s="16">
        <v>425.70768215570865</v>
      </c>
      <c r="NQ1944" s="16">
        <v>398.8186605959396</v>
      </c>
      <c r="NR1944" s="16">
        <v>359.09160891651459</v>
      </c>
      <c r="NS1944" s="16">
        <v>382.13970964953927</v>
      </c>
      <c r="NT1944" s="16">
        <v>447.15152025430234</v>
      </c>
      <c r="NU1944" s="16">
        <v>386.75170638624235</v>
      </c>
      <c r="NV1944" s="16">
        <v>398.56004140653005</v>
      </c>
      <c r="NW1944" s="16">
        <v>358.39262795520233</v>
      </c>
      <c r="NX1944" s="16">
        <v>446.74314124372233</v>
      </c>
      <c r="NY1944" s="16">
        <v>359.72371216705653</v>
      </c>
      <c r="NZ1944" s="16">
        <v>345.08675293402706</v>
      </c>
      <c r="OA1944" s="16">
        <v>376.74392329721923</v>
      </c>
      <c r="OB1944" s="16">
        <v>321.88701250918973</v>
      </c>
      <c r="OC1944" s="16">
        <v>258.60227006397383</v>
      </c>
      <c r="OD1944" s="16">
        <v>289.96310556658898</v>
      </c>
      <c r="OE1944" s="16">
        <v>284.10235020906777</v>
      </c>
      <c r="OF1944" s="16">
        <v>256.65984781102901</v>
      </c>
      <c r="OG1944" s="16">
        <v>247.76291005502301</v>
      </c>
      <c r="OH1944" s="16">
        <v>395.611933736232</v>
      </c>
      <c r="OI1944" s="16">
        <v>382.35182616523628</v>
      </c>
      <c r="OJ1944" s="16">
        <v>374.84828564321248</v>
      </c>
      <c r="OK1944" s="16">
        <v>449.93035670169593</v>
      </c>
      <c r="OL1944" s="16">
        <v>473.03126161851088</v>
      </c>
      <c r="OM1944" s="16">
        <v>424.54528950255661</v>
      </c>
      <c r="ON1944" s="16">
        <v>461.64969879278129</v>
      </c>
      <c r="OO1944" s="16">
        <v>442.46482995760169</v>
      </c>
      <c r="OP1944" s="16">
        <v>551.72554511863609</v>
      </c>
      <c r="OQ1944" s="16">
        <v>398.86353573230213</v>
      </c>
      <c r="OR1944" s="16">
        <v>263.82707898469954</v>
      </c>
      <c r="OS1944" s="16">
        <v>178.05104788579712</v>
      </c>
      <c r="OT1944" s="16">
        <v>264.53142173956604</v>
      </c>
      <c r="PB1944">
        <v>3280.6617537570282</v>
      </c>
      <c r="PC1944">
        <v>6750.5609989316772</v>
      </c>
      <c r="PD1944">
        <v>6896.3017050804083</v>
      </c>
      <c r="PE1944">
        <v>3085.097920358382</v>
      </c>
      <c r="PF1944">
        <v>7781.6259176670283</v>
      </c>
      <c r="PG1944">
        <v>6903.1228662505018</v>
      </c>
      <c r="PH1944">
        <v>10795.542033974316</v>
      </c>
      <c r="PI1944">
        <v>10638.125771156903</v>
      </c>
      <c r="PJ1944">
        <v>8364.1740695893786</v>
      </c>
      <c r="PK1944">
        <v>11383.823358430289</v>
      </c>
      <c r="PL1944">
        <v>9324.7838914531385</v>
      </c>
      <c r="PM1944">
        <v>12954.578964382476</v>
      </c>
      <c r="PN1944">
        <v>15855.456785212276</v>
      </c>
      <c r="PO1944">
        <v>15946.726906656781</v>
      </c>
      <c r="PP1944">
        <v>17118.443428510207</v>
      </c>
      <c r="PQ1944">
        <v>16306.146259931465</v>
      </c>
      <c r="PR1944">
        <v>15303.841271981008</v>
      </c>
      <c r="PS1944">
        <v>14977.870344214663</v>
      </c>
      <c r="PT1944">
        <v>18311.140805711511</v>
      </c>
      <c r="PU1944">
        <v>21071.950580532393</v>
      </c>
      <c r="PV1944">
        <v>18758.830540850082</v>
      </c>
      <c r="PW1944">
        <v>20319.69942746306</v>
      </c>
      <c r="PX1944">
        <v>19570.968378300866</v>
      </c>
      <c r="PY1944">
        <v>18557.825359572453</v>
      </c>
      <c r="PZ1944">
        <v>19674.930142404126</v>
      </c>
      <c r="QA1944">
        <v>22523.700529977552</v>
      </c>
      <c r="QB1944">
        <v>21492.001153738947</v>
      </c>
      <c r="QC1944">
        <v>16731.674993083252</v>
      </c>
      <c r="QD1944">
        <v>15346.285532154468</v>
      </c>
      <c r="QE1944">
        <v>12907.416728081098</v>
      </c>
      <c r="QF1944">
        <v>14673.134111748232</v>
      </c>
      <c r="QG1944">
        <v>15163.26186830927</v>
      </c>
      <c r="QH1944">
        <v>15428.861362742027</v>
      </c>
      <c r="QI1944">
        <v>18234.710609338996</v>
      </c>
      <c r="QJ1944">
        <v>19782.084503294187</v>
      </c>
      <c r="QK1944">
        <v>20715.370079464665</v>
      </c>
      <c r="QL1944">
        <v>16299.069340380907</v>
      </c>
      <c r="QM1944">
        <v>16900.883137059995</v>
      </c>
      <c r="QN1944">
        <v>15750.419281240633</v>
      </c>
      <c r="QO1944">
        <v>14486.965359512022</v>
      </c>
      <c r="QP1944">
        <v>17772.818214460633</v>
      </c>
      <c r="QQ1944">
        <v>18846.926376238909</v>
      </c>
      <c r="QR1944">
        <v>18103.263181378337</v>
      </c>
      <c r="QS1944">
        <v>19627.258336079369</v>
      </c>
      <c r="QT1944">
        <v>20196.441366754407</v>
      </c>
      <c r="QU1944">
        <v>21898.153489332904</v>
      </c>
      <c r="QV1944">
        <v>21921.308476645572</v>
      </c>
      <c r="QW1944">
        <v>24716.861222960855</v>
      </c>
      <c r="RE1944">
        <v>11757.617221783852</v>
      </c>
      <c r="RF1944">
        <v>26844.698522980543</v>
      </c>
      <c r="RG1944">
        <v>30928.962522004429</v>
      </c>
      <c r="RH1944">
        <v>28235.680083975571</v>
      </c>
      <c r="RI1944">
        <v>29749.32387524829</v>
      </c>
      <c r="RJ1944">
        <v>30040.455006185752</v>
      </c>
      <c r="RK1944">
        <v>22690.113988181263</v>
      </c>
      <c r="RL1944">
        <v>24486.657830301301</v>
      </c>
      <c r="RM1944">
        <v>30230.910939467649</v>
      </c>
      <c r="RN1944">
        <v>38771.769984063911</v>
      </c>
      <c r="RO1944">
        <v>42933.222576350738</v>
      </c>
      <c r="RP1944">
        <v>38181.57327050103</v>
      </c>
      <c r="RQ1944">
        <v>48940.779012352934</v>
      </c>
      <c r="RR1944">
        <v>51237.361854705545</v>
      </c>
      <c r="RS1944">
        <v>58310.966829833087</v>
      </c>
      <c r="RT1944">
        <v>67561.139338010558</v>
      </c>
      <c r="RU1944">
        <v>71086.801961085715</v>
      </c>
      <c r="RV1944">
        <v>68383.315226022998</v>
      </c>
      <c r="RW1944">
        <v>58457.899568194196</v>
      </c>
      <c r="RX1944">
        <v>59651.805359107697</v>
      </c>
      <c r="RY1944">
        <v>58577.386541319836</v>
      </c>
      <c r="RZ1944">
        <v>60981.33962356882</v>
      </c>
      <c r="SA1944">
        <v>70434.319934598097</v>
      </c>
      <c r="SB1944">
        <v>67938.278233694466</v>
      </c>
      <c r="SC1944">
        <v>57419.403999497743</v>
      </c>
      <c r="SD1944">
        <v>51075.13516975224</v>
      </c>
      <c r="SE1944">
        <v>57193.158848457337</v>
      </c>
      <c r="SF1944">
        <v>50964.891658224667</v>
      </c>
      <c r="SG1944">
        <v>51863.171229583328</v>
      </c>
      <c r="SH1944">
        <v>57924.901611767324</v>
      </c>
      <c r="SI1944">
        <v>61527.622519185155</v>
      </c>
      <c r="SJ1944">
        <v>70716.546316224616</v>
      </c>
      <c r="SK1944">
        <v>74653.611114443251</v>
      </c>
      <c r="SL1944">
        <v>79011.649058667535</v>
      </c>
      <c r="SM1944">
        <v>74888.776980263559</v>
      </c>
      <c r="SN1944">
        <v>68809.666400980161</v>
      </c>
      <c r="SO1944">
        <v>69016.634444637501</v>
      </c>
      <c r="SP1944">
        <v>74229.794501095923</v>
      </c>
      <c r="SQ1944">
        <v>71228.934595205777</v>
      </c>
      <c r="SR1944">
        <v>61768.015447469152</v>
      </c>
      <c r="SS1944">
        <v>61233.718833692517</v>
      </c>
      <c r="ST1944">
        <v>63035.649905687344</v>
      </c>
      <c r="SU1944">
        <v>61949.796310323698</v>
      </c>
      <c r="SV1944">
        <v>55174.95453723042</v>
      </c>
      <c r="SW1944">
        <v>42708.371995019079</v>
      </c>
      <c r="SX1944">
        <v>45213.225907308261</v>
      </c>
      <c r="SY1944">
        <v>49366.957445222433</v>
      </c>
      <c r="SZ1944">
        <v>49672.201593528014</v>
      </c>
      <c r="TH1944">
        <v>57.650301999875069</v>
      </c>
      <c r="TI1944">
        <v>626.83446420111068</v>
      </c>
      <c r="TJ1944">
        <v>1794.9546472555826</v>
      </c>
      <c r="TK1944">
        <v>1911.7684412349699</v>
      </c>
      <c r="TL1944">
        <v>3208.0764231446151</v>
      </c>
      <c r="TM1944">
        <v>4573.1033601632107</v>
      </c>
      <c r="TN1944">
        <v>6804.3148723680315</v>
      </c>
      <c r="TO1944">
        <v>8314.4442558334322</v>
      </c>
      <c r="TP1944">
        <v>7422.1246989061183</v>
      </c>
      <c r="TQ1944">
        <v>7652.4602224033788</v>
      </c>
      <c r="TR1944">
        <v>7770.1998903990743</v>
      </c>
      <c r="TS1944">
        <v>7650.6804849813143</v>
      </c>
      <c r="TT1944">
        <v>6909.7012742319757</v>
      </c>
      <c r="TU1944">
        <v>6747.080616863469</v>
      </c>
      <c r="TV1944">
        <v>4983.219496698327</v>
      </c>
      <c r="TW1944">
        <v>6575.8629623639308</v>
      </c>
      <c r="TX1944">
        <v>7887.5176000799893</v>
      </c>
      <c r="TY1944">
        <v>8707.3264922660983</v>
      </c>
      <c r="TZ1944">
        <v>7995.7948994012449</v>
      </c>
      <c r="UA1944">
        <v>8294.2761655635531</v>
      </c>
      <c r="UB1944">
        <v>8628.2644352585266</v>
      </c>
      <c r="UC1944">
        <v>9506.9885329118279</v>
      </c>
      <c r="UD1944">
        <v>7870.0734901957776</v>
      </c>
      <c r="UE1944">
        <v>8117.1692617941444</v>
      </c>
      <c r="UF1944">
        <v>7882.785442734852</v>
      </c>
      <c r="UG1944">
        <v>5840.6637643780468</v>
      </c>
      <c r="UH1944">
        <v>3690.2609449138513</v>
      </c>
      <c r="UI1944">
        <v>4253.7267532779824</v>
      </c>
      <c r="UJ1944">
        <v>5371.7183147399874</v>
      </c>
      <c r="UK1944">
        <v>4490.5351946512346</v>
      </c>
      <c r="UL1944">
        <v>5294.4434433906026</v>
      </c>
      <c r="UM1944">
        <v>3607.2567685898234</v>
      </c>
      <c r="UN1944">
        <v>4927.3134236996539</v>
      </c>
      <c r="UO1944">
        <v>4094.3819570065352</v>
      </c>
      <c r="UP1944">
        <v>6375.1487179202595</v>
      </c>
      <c r="UQ1944">
        <v>7441.7409180604764</v>
      </c>
      <c r="UR1944">
        <v>6354.9803401003755</v>
      </c>
      <c r="US1944">
        <v>7395.2426909164151</v>
      </c>
      <c r="UT1944">
        <v>8717.2159119170556</v>
      </c>
      <c r="UU1944">
        <v>6833.437909525097</v>
      </c>
      <c r="UV1944">
        <v>6604.4256672174743</v>
      </c>
      <c r="UW1944">
        <v>7348.9426965710363</v>
      </c>
      <c r="UX1944">
        <v>6145.7149805979561</v>
      </c>
      <c r="UY1944">
        <v>5713.4009573921767</v>
      </c>
      <c r="UZ1944">
        <v>7381.9705652649409</v>
      </c>
      <c r="VA1944">
        <v>6937.822681372284</v>
      </c>
      <c r="VB1944">
        <v>7328.0828156755433</v>
      </c>
      <c r="VC1944">
        <v>8137.4406050731295</v>
      </c>
    </row>
    <row r="1945" spans="306:575" x14ac:dyDescent="0.45">
      <c r="KT1945">
        <v>338.86692677523024</v>
      </c>
      <c r="KU1945">
        <v>817.1456458817114</v>
      </c>
      <c r="KV1945">
        <v>667.89702696036647</v>
      </c>
      <c r="KW1945">
        <v>766.30671868493607</v>
      </c>
      <c r="KX1945">
        <v>635.79910366297622</v>
      </c>
      <c r="KY1945">
        <v>674.21610640384574</v>
      </c>
      <c r="KZ1945">
        <v>967.11888887247642</v>
      </c>
      <c r="LA1945">
        <v>1164.7392166116804</v>
      </c>
      <c r="LB1945">
        <v>1503.1943309839855</v>
      </c>
      <c r="LC1945">
        <v>1585.0805130425615</v>
      </c>
      <c r="LD1945">
        <v>1707.023056769599</v>
      </c>
      <c r="LE1945">
        <v>1718.0513252143523</v>
      </c>
      <c r="LF1945">
        <v>1749.4446163316536</v>
      </c>
      <c r="LG1945">
        <v>1825.3264671613047</v>
      </c>
      <c r="LH1945">
        <v>1939.3242132888317</v>
      </c>
      <c r="LI1945">
        <v>2053.6213890059639</v>
      </c>
      <c r="LJ1945">
        <v>2215.1947539864195</v>
      </c>
      <c r="LK1945">
        <v>2178.0331980729306</v>
      </c>
      <c r="LL1945">
        <v>1967.1463981323102</v>
      </c>
      <c r="LM1945">
        <v>1738.5890543653545</v>
      </c>
      <c r="LN1945">
        <v>1560.6119797040656</v>
      </c>
      <c r="LO1945">
        <v>1581.1192853002879</v>
      </c>
      <c r="LP1945">
        <v>1475.7874432152601</v>
      </c>
      <c r="LQ1945">
        <v>1716.1952850120754</v>
      </c>
      <c r="LR1945">
        <v>1627.1445162188068</v>
      </c>
      <c r="LS1945">
        <v>2120.4685915163091</v>
      </c>
      <c r="LT1945">
        <v>2345.5447467714021</v>
      </c>
      <c r="LU1945">
        <v>1770.2811888684203</v>
      </c>
      <c r="LV1945">
        <v>1896.0917925549375</v>
      </c>
      <c r="LW1945">
        <v>1534.6877071628942</v>
      </c>
      <c r="LX1945">
        <v>1540.474913904626</v>
      </c>
      <c r="LY1945">
        <v>1299.5648365252032</v>
      </c>
      <c r="LZ1945">
        <v>1674.4312727937818</v>
      </c>
      <c r="MA1945">
        <v>1594.1625997382064</v>
      </c>
      <c r="MB1945">
        <v>1446.6290493893953</v>
      </c>
      <c r="MC1945">
        <v>1631.3071284046707</v>
      </c>
      <c r="MD1945">
        <v>1620.6322018539774</v>
      </c>
      <c r="ME1945">
        <v>1871.9064339276433</v>
      </c>
      <c r="MF1945">
        <v>1993.7952858835138</v>
      </c>
      <c r="MG1945">
        <v>2111.117105320367</v>
      </c>
      <c r="MH1945">
        <v>1990.5145298485957</v>
      </c>
      <c r="MI1945">
        <v>2282.3421408628319</v>
      </c>
      <c r="MJ1945">
        <v>2081.0985300418629</v>
      </c>
      <c r="MK1945">
        <v>2026.2920358445706</v>
      </c>
      <c r="ML1945">
        <v>1896.8385222228992</v>
      </c>
      <c r="MM1945">
        <v>1690.1922524249976</v>
      </c>
      <c r="MN1945">
        <v>1786.5146724008259</v>
      </c>
      <c r="MO1945">
        <v>1573.0943395268005</v>
      </c>
      <c r="MP1945">
        <v>1401.9752227904974</v>
      </c>
      <c r="MX1945" s="16">
        <v>96.096965281280276</v>
      </c>
      <c r="MY1945" s="16">
        <v>183.31026114089315</v>
      </c>
      <c r="MZ1945" s="16">
        <v>236.45916217493297</v>
      </c>
      <c r="NA1945" s="16">
        <v>271.6037558813033</v>
      </c>
      <c r="NB1945" s="16">
        <v>297.36335953512588</v>
      </c>
      <c r="NC1945" s="16">
        <v>358.45769872990371</v>
      </c>
      <c r="ND1945" s="16">
        <v>505.17246926987627</v>
      </c>
      <c r="NE1945" s="16">
        <v>598.88066831755521</v>
      </c>
      <c r="NF1945" s="16">
        <v>553.38130472929311</v>
      </c>
      <c r="NG1945" s="16">
        <v>572.90474528386471</v>
      </c>
      <c r="NH1945" s="16">
        <v>633.71556896046297</v>
      </c>
      <c r="NI1945" s="16">
        <v>530.69613634191921</v>
      </c>
      <c r="NJ1945" s="16">
        <v>586.13529829938511</v>
      </c>
      <c r="NK1945" s="16">
        <v>660.19506645304773</v>
      </c>
      <c r="NL1945" s="16">
        <v>649.78403195394264</v>
      </c>
      <c r="NM1945" s="16">
        <v>638.09993070569851</v>
      </c>
      <c r="NN1945" s="16">
        <v>523.8263909191669</v>
      </c>
      <c r="NO1945" s="16">
        <v>524.94127579230394</v>
      </c>
      <c r="NP1945" s="16">
        <v>503.62951917251286</v>
      </c>
      <c r="NQ1945" s="16">
        <v>543.32776533972412</v>
      </c>
      <c r="NR1945" s="16">
        <v>447.57736089298191</v>
      </c>
      <c r="NS1945" s="16">
        <v>439.16317098675512</v>
      </c>
      <c r="NT1945" s="16">
        <v>302.83879792995538</v>
      </c>
      <c r="NU1945" s="16">
        <v>355.72731847267846</v>
      </c>
      <c r="NV1945" s="16">
        <v>417.00490281532097</v>
      </c>
      <c r="NW1945" s="16">
        <v>452.16205419379349</v>
      </c>
      <c r="NX1945" s="16">
        <v>449.26004561211789</v>
      </c>
      <c r="NY1945" s="16">
        <v>343.86063487279591</v>
      </c>
      <c r="NZ1945" s="16">
        <v>432.24747280640372</v>
      </c>
      <c r="OA1945" s="16">
        <v>456.1382493562499</v>
      </c>
      <c r="OB1945" s="16">
        <v>315.48897196387645</v>
      </c>
      <c r="OC1945" s="16">
        <v>482.72362031727499</v>
      </c>
      <c r="OD1945" s="16">
        <v>370.15318781839335</v>
      </c>
      <c r="OE1945" s="16">
        <v>295.80188582370624</v>
      </c>
      <c r="OF1945" s="16">
        <v>253.83804785438673</v>
      </c>
      <c r="OG1945" s="16">
        <v>135.08196569593406</v>
      </c>
      <c r="OH1945" s="16">
        <v>119.27661233324896</v>
      </c>
      <c r="OI1945" s="16">
        <v>136.24250267593334</v>
      </c>
      <c r="OJ1945" s="16">
        <v>235.66085503000926</v>
      </c>
      <c r="OK1945" s="16">
        <v>283.87880499208092</v>
      </c>
      <c r="OL1945" s="16">
        <v>329.41557736901501</v>
      </c>
      <c r="OM1945" s="16">
        <v>382.92979301618641</v>
      </c>
      <c r="ON1945" s="16">
        <v>286.25931572757833</v>
      </c>
      <c r="OO1945" s="16">
        <v>333.47875055385884</v>
      </c>
      <c r="OP1945" s="16">
        <v>282.69797027502733</v>
      </c>
      <c r="OQ1945" s="16">
        <v>235.30901786225121</v>
      </c>
      <c r="OR1945" s="16">
        <v>156.38097537834926</v>
      </c>
      <c r="OS1945" s="16">
        <v>182.50846312522029</v>
      </c>
      <c r="OT1945" s="16">
        <v>252.73364509106966</v>
      </c>
      <c r="PB1945">
        <v>-1783.4071493369802</v>
      </c>
      <c r="PC1945">
        <v>3381.1673429210923</v>
      </c>
      <c r="PD1945">
        <v>5827.7807299653859</v>
      </c>
      <c r="PE1945">
        <v>3454.8885326551103</v>
      </c>
      <c r="PF1945">
        <v>4132.1019364018812</v>
      </c>
      <c r="PG1945">
        <v>6661.1411545289975</v>
      </c>
      <c r="PH1945">
        <v>7236.893875336641</v>
      </c>
      <c r="PI1945">
        <v>10328.633034171326</v>
      </c>
      <c r="PJ1945">
        <v>8889.485294743019</v>
      </c>
      <c r="PK1945">
        <v>9391.4827627383875</v>
      </c>
      <c r="PL1945">
        <v>11824.965745912914</v>
      </c>
      <c r="PM1945">
        <v>15226.404742941606</v>
      </c>
      <c r="PN1945">
        <v>16589.161659183723</v>
      </c>
      <c r="PO1945">
        <v>16717.165457186173</v>
      </c>
      <c r="PP1945">
        <v>20009.462826173985</v>
      </c>
      <c r="PQ1945">
        <v>19740.563321887563</v>
      </c>
      <c r="PR1945">
        <v>19016.671679788251</v>
      </c>
      <c r="PS1945">
        <v>18031.270290808705</v>
      </c>
      <c r="PT1945">
        <v>19444.748870899264</v>
      </c>
      <c r="PU1945">
        <v>22699.892912610074</v>
      </c>
      <c r="PV1945">
        <v>20924.456997123481</v>
      </c>
      <c r="PW1945">
        <v>17462.585895183431</v>
      </c>
      <c r="PX1945">
        <v>17339.058132255046</v>
      </c>
      <c r="PY1945">
        <v>16904.120000990548</v>
      </c>
      <c r="PZ1945">
        <v>17952.188646757124</v>
      </c>
      <c r="QA1945">
        <v>16958.118715678553</v>
      </c>
      <c r="QB1945">
        <v>17315.774282144677</v>
      </c>
      <c r="QC1945">
        <v>18273.709867603058</v>
      </c>
      <c r="QD1945">
        <v>21068.703275903212</v>
      </c>
      <c r="QE1945">
        <v>21782.395445368045</v>
      </c>
      <c r="QF1945">
        <v>20164.062933454752</v>
      </c>
      <c r="QG1945">
        <v>18800.830920483244</v>
      </c>
      <c r="QH1945">
        <v>15428.275724862819</v>
      </c>
      <c r="QI1945">
        <v>14330.491134725098</v>
      </c>
      <c r="QJ1945">
        <v>13692.388873609054</v>
      </c>
      <c r="QK1945">
        <v>14902.036190173672</v>
      </c>
      <c r="QL1945">
        <v>16440.292355884678</v>
      </c>
      <c r="QM1945">
        <v>16437.301462455351</v>
      </c>
      <c r="QN1945">
        <v>18242.726242641911</v>
      </c>
      <c r="QO1945">
        <v>20160.485625043781</v>
      </c>
      <c r="QP1945">
        <v>18917.276391603842</v>
      </c>
      <c r="QQ1945">
        <v>19988.146379696624</v>
      </c>
      <c r="QR1945">
        <v>14606.834122612563</v>
      </c>
      <c r="QS1945">
        <v>14543.750082488623</v>
      </c>
      <c r="QT1945">
        <v>15732.213242818339</v>
      </c>
      <c r="QU1945">
        <v>16986.129387676036</v>
      </c>
      <c r="QV1945">
        <v>17542.340496765417</v>
      </c>
      <c r="QW1945">
        <v>18090.291733944887</v>
      </c>
      <c r="RE1945">
        <v>865.16290268502917</v>
      </c>
      <c r="RF1945">
        <v>1788.8547591419579</v>
      </c>
      <c r="RG1945">
        <v>4455.5331068282521</v>
      </c>
      <c r="RH1945">
        <v>1898.2364020171499</v>
      </c>
      <c r="RI1945">
        <v>10349.442966284701</v>
      </c>
      <c r="RJ1945">
        <v>20995.507961776093</v>
      </c>
      <c r="RK1945">
        <v>16282.62807000614</v>
      </c>
      <c r="RL1945">
        <v>20995.984232047449</v>
      </c>
      <c r="RM1945">
        <v>19539.696667090531</v>
      </c>
      <c r="RN1945">
        <v>8431.8303321354524</v>
      </c>
      <c r="RO1945">
        <v>27951.899692806212</v>
      </c>
      <c r="RP1945">
        <v>49440.564365964427</v>
      </c>
      <c r="RQ1945">
        <v>46555.358577532723</v>
      </c>
      <c r="RR1945">
        <v>45241.217609977961</v>
      </c>
      <c r="RS1945">
        <v>56215.917452698915</v>
      </c>
      <c r="RT1945">
        <v>51769.853727154528</v>
      </c>
      <c r="RU1945">
        <v>39737.387379620341</v>
      </c>
      <c r="RV1945">
        <v>49350.181646620564</v>
      </c>
      <c r="RW1945">
        <v>55848.130825595741</v>
      </c>
      <c r="RX1945">
        <v>52060.83607450049</v>
      </c>
      <c r="RY1945">
        <v>49158.63896734875</v>
      </c>
      <c r="RZ1945">
        <v>46601.879066797454</v>
      </c>
      <c r="SA1945">
        <v>44344.171114663026</v>
      </c>
      <c r="SB1945">
        <v>51205.541415659849</v>
      </c>
      <c r="SC1945">
        <v>56533.957841785348</v>
      </c>
      <c r="SD1945">
        <v>54819.458385582402</v>
      </c>
      <c r="SE1945">
        <v>46560.974305461204</v>
      </c>
      <c r="SF1945">
        <v>52994.359803793406</v>
      </c>
      <c r="SG1945">
        <v>51671.732528445551</v>
      </c>
      <c r="SH1945">
        <v>58502.883899142711</v>
      </c>
      <c r="SI1945">
        <v>64225.093087895162</v>
      </c>
      <c r="SJ1945">
        <v>65257.258513369161</v>
      </c>
      <c r="SK1945">
        <v>67359.005521938918</v>
      </c>
      <c r="SL1945">
        <v>67342.892984919847</v>
      </c>
      <c r="SM1945">
        <v>64962.685569275287</v>
      </c>
      <c r="SN1945">
        <v>66401.88133378762</v>
      </c>
      <c r="SO1945">
        <v>66502.721955871413</v>
      </c>
      <c r="SP1945">
        <v>71114.261851020448</v>
      </c>
      <c r="SQ1945">
        <v>74575.382303689985</v>
      </c>
      <c r="SR1945">
        <v>71870.929239179299</v>
      </c>
      <c r="SS1945">
        <v>70714.595187494895</v>
      </c>
      <c r="ST1945">
        <v>70161.031283357152</v>
      </c>
      <c r="SU1945">
        <v>71746.889241121709</v>
      </c>
      <c r="SV1945">
        <v>67027.51538401001</v>
      </c>
      <c r="SW1945">
        <v>76475.796696615842</v>
      </c>
      <c r="SX1945">
        <v>72681.259547989641</v>
      </c>
      <c r="SY1945">
        <v>71844.95206298487</v>
      </c>
      <c r="SZ1945">
        <v>68714.302495420314</v>
      </c>
      <c r="TH1945">
        <v>361.60834697457369</v>
      </c>
      <c r="TI1945">
        <v>1221.2584218756886</v>
      </c>
      <c r="TJ1945">
        <v>3699.886970041096</v>
      </c>
      <c r="TK1945">
        <v>3966.1098159865905</v>
      </c>
      <c r="TL1945">
        <v>5907.1637724688499</v>
      </c>
      <c r="TM1945">
        <v>7182.2078197381215</v>
      </c>
      <c r="TN1945">
        <v>9383.7168824601777</v>
      </c>
      <c r="TO1945">
        <v>8974.5345902086283</v>
      </c>
      <c r="TP1945">
        <v>7801.3325394403046</v>
      </c>
      <c r="TQ1945">
        <v>6927.2655493737775</v>
      </c>
      <c r="TR1945">
        <v>7750.8788394391668</v>
      </c>
      <c r="TS1945">
        <v>7016.981631126705</v>
      </c>
      <c r="TT1945">
        <v>5797.417957257805</v>
      </c>
      <c r="TU1945">
        <v>7148.3608993638536</v>
      </c>
      <c r="TV1945">
        <v>5315.1120040555797</v>
      </c>
      <c r="TW1945">
        <v>6288.2786397650243</v>
      </c>
      <c r="TX1945">
        <v>6505.4154830577254</v>
      </c>
      <c r="TY1945">
        <v>5982.5351070423203</v>
      </c>
      <c r="TZ1945">
        <v>4451.6294623217436</v>
      </c>
      <c r="UA1945">
        <v>4435.9858862481369</v>
      </c>
      <c r="UB1945">
        <v>3394.5054883483431</v>
      </c>
      <c r="UC1945">
        <v>3135.3244414643359</v>
      </c>
      <c r="UD1945">
        <v>4440.9723964140658</v>
      </c>
      <c r="UE1945">
        <v>4084.0568077054832</v>
      </c>
      <c r="UF1945">
        <v>4650.0710502673555</v>
      </c>
      <c r="UG1945">
        <v>5891.2624108552336</v>
      </c>
      <c r="UH1945">
        <v>6741.1713684185215</v>
      </c>
      <c r="UI1945">
        <v>7547.4052856578382</v>
      </c>
      <c r="UJ1945">
        <v>7383.8796721056424</v>
      </c>
      <c r="UK1945">
        <v>8097.4443517245936</v>
      </c>
      <c r="UL1945">
        <v>7595.1091308110254</v>
      </c>
      <c r="UM1945">
        <v>9249.5786403504972</v>
      </c>
      <c r="UN1945">
        <v>10193.698007718842</v>
      </c>
      <c r="UO1945">
        <v>9216.6280053207756</v>
      </c>
      <c r="UP1945">
        <v>9910.6213448167382</v>
      </c>
      <c r="UQ1945">
        <v>8838.8380423492472</v>
      </c>
      <c r="UR1945">
        <v>10118.654646196279</v>
      </c>
      <c r="US1945">
        <v>10503.425511998632</v>
      </c>
      <c r="UT1945">
        <v>9113.2541388036607</v>
      </c>
      <c r="UU1945">
        <v>7919.4030710972129</v>
      </c>
      <c r="UV1945">
        <v>7796.7445860692724</v>
      </c>
      <c r="UW1945">
        <v>8184.2939874074564</v>
      </c>
      <c r="UX1945">
        <v>7390.3571813209028</v>
      </c>
      <c r="UY1945">
        <v>6305.4796436218112</v>
      </c>
      <c r="UZ1945">
        <v>6586.1281628038969</v>
      </c>
      <c r="VA1945">
        <v>6481.6997242923871</v>
      </c>
      <c r="VB1945">
        <v>5908.0781342126065</v>
      </c>
      <c r="VC1945">
        <v>7677.3028703034724</v>
      </c>
    </row>
    <row r="1946" spans="306:575" x14ac:dyDescent="0.45">
      <c r="KT1946">
        <v>224.51964720137164</v>
      </c>
      <c r="KU1946">
        <v>197.03442160307355</v>
      </c>
      <c r="KV1946">
        <v>513.44029650047628</v>
      </c>
      <c r="KW1946">
        <v>702.30311174832798</v>
      </c>
      <c r="KX1946">
        <v>1069.6667988015622</v>
      </c>
      <c r="KY1946">
        <v>1498.9717740919305</v>
      </c>
      <c r="KZ1946">
        <v>2018.8049161364688</v>
      </c>
      <c r="LA1946">
        <v>1705.4155049570504</v>
      </c>
      <c r="LB1946">
        <v>1717.8284277046421</v>
      </c>
      <c r="LC1946">
        <v>1560.2879738165186</v>
      </c>
      <c r="LD1946">
        <v>1605.4851640554803</v>
      </c>
      <c r="LE1946">
        <v>1835.5764195536813</v>
      </c>
      <c r="LF1946">
        <v>2077.8833885364816</v>
      </c>
      <c r="LG1946">
        <v>1686.4241675000678</v>
      </c>
      <c r="LH1946">
        <v>1987.688266201661</v>
      </c>
      <c r="LI1946">
        <v>1659.1807460804132</v>
      </c>
      <c r="LJ1946">
        <v>1367.4967050082844</v>
      </c>
      <c r="LK1946">
        <v>1433.0807198068183</v>
      </c>
      <c r="LL1946">
        <v>1327.198636623611</v>
      </c>
      <c r="LM1946">
        <v>1366.7253100173391</v>
      </c>
      <c r="LN1946">
        <v>1684.3394513287749</v>
      </c>
      <c r="LO1946">
        <v>1796.0976020007151</v>
      </c>
      <c r="LP1946">
        <v>1277.8492096719106</v>
      </c>
      <c r="LQ1946">
        <v>1187.9484753949473</v>
      </c>
      <c r="LR1946">
        <v>1490.7508723829212</v>
      </c>
      <c r="LS1946">
        <v>1704.5256719562653</v>
      </c>
      <c r="LT1946">
        <v>1743.3253030955436</v>
      </c>
      <c r="LU1946">
        <v>1620.9156068520469</v>
      </c>
      <c r="LV1946">
        <v>1407.2710731940008</v>
      </c>
      <c r="LW1946">
        <v>1259.4670931069465</v>
      </c>
      <c r="LX1946">
        <v>1127.0243651548958</v>
      </c>
      <c r="LY1946">
        <v>1217.4732059833264</v>
      </c>
      <c r="LZ1946">
        <v>1523.0651648852793</v>
      </c>
      <c r="MA1946">
        <v>1246.619311608787</v>
      </c>
      <c r="MB1946">
        <v>973.61139788309708</v>
      </c>
      <c r="MC1946">
        <v>1085.7096353034842</v>
      </c>
      <c r="MD1946">
        <v>1284.5098303607219</v>
      </c>
      <c r="ME1946">
        <v>1811.1028939421149</v>
      </c>
      <c r="MF1946">
        <v>1456.2408344062442</v>
      </c>
      <c r="MG1946">
        <v>1292.3726235570614</v>
      </c>
      <c r="MH1946">
        <v>1301.1565557580986</v>
      </c>
      <c r="MI1946">
        <v>1394.9601657664084</v>
      </c>
      <c r="MJ1946">
        <v>1736.6755415009859</v>
      </c>
      <c r="MK1946">
        <v>1286.7367911297965</v>
      </c>
      <c r="ML1946">
        <v>1595.8177189411122</v>
      </c>
      <c r="MM1946">
        <v>987.11869089186996</v>
      </c>
      <c r="MN1946">
        <v>858.34095725601537</v>
      </c>
      <c r="MO1946">
        <v>796.9758890710682</v>
      </c>
      <c r="MP1946">
        <v>997.41859582833001</v>
      </c>
      <c r="MX1946" s="16">
        <v>143.8824064277984</v>
      </c>
      <c r="MY1946" s="16">
        <v>235.76037678142671</v>
      </c>
      <c r="MZ1946" s="16">
        <v>131.67856557873671</v>
      </c>
      <c r="NA1946" s="16">
        <v>171.45439977861452</v>
      </c>
      <c r="NB1946" s="16">
        <v>315.06167196584244</v>
      </c>
      <c r="NC1946" s="16">
        <v>278.14485940200359</v>
      </c>
      <c r="ND1946" s="16">
        <v>294.8987591449075</v>
      </c>
      <c r="NE1946" s="16">
        <v>351.50167133615554</v>
      </c>
      <c r="NF1946" s="16">
        <v>376.58553188002446</v>
      </c>
      <c r="NG1946" s="16">
        <v>380.23203932022807</v>
      </c>
      <c r="NH1946" s="16">
        <v>442.21319838093382</v>
      </c>
      <c r="NI1946" s="16">
        <v>475.9857265737117</v>
      </c>
      <c r="NJ1946" s="16">
        <v>463.09631504754083</v>
      </c>
      <c r="NK1946" s="16">
        <v>424.97232344777262</v>
      </c>
      <c r="NL1946" s="16">
        <v>372.54539027164793</v>
      </c>
      <c r="NM1946" s="16">
        <v>483.0746208692226</v>
      </c>
      <c r="NN1946" s="16">
        <v>544.90018048325749</v>
      </c>
      <c r="NO1946" s="16">
        <v>472.89196713150847</v>
      </c>
      <c r="NP1946" s="16">
        <v>358.66449806319349</v>
      </c>
      <c r="NQ1946" s="16">
        <v>336.73312217610521</v>
      </c>
      <c r="NR1946" s="16">
        <v>288.33284466929513</v>
      </c>
      <c r="NS1946" s="16">
        <v>356.54894432490795</v>
      </c>
      <c r="NT1946" s="16">
        <v>370.20220050616729</v>
      </c>
      <c r="NU1946" s="16">
        <v>231.25075610097122</v>
      </c>
      <c r="NV1946" s="16">
        <v>211.41151173171386</v>
      </c>
      <c r="NW1946" s="16">
        <v>175.8635023650312</v>
      </c>
      <c r="NX1946" s="16">
        <v>316.68466178596526</v>
      </c>
      <c r="NY1946" s="16">
        <v>382.73497401244282</v>
      </c>
      <c r="NZ1946" s="16">
        <v>515.98736080158506</v>
      </c>
      <c r="OA1946" s="16">
        <v>466.52809692464263</v>
      </c>
      <c r="OB1946" s="16">
        <v>459.67331749292032</v>
      </c>
      <c r="OC1946" s="16">
        <v>428.25232926202136</v>
      </c>
      <c r="OD1946" s="16">
        <v>342.64359406552842</v>
      </c>
      <c r="OE1946" s="16">
        <v>402.71527336860538</v>
      </c>
      <c r="OF1946" s="16">
        <v>397.69458236140315</v>
      </c>
      <c r="OG1946" s="16">
        <v>387.38190894096954</v>
      </c>
      <c r="OH1946" s="16">
        <v>407.56977684008211</v>
      </c>
      <c r="OI1946" s="16">
        <v>369.39535702204137</v>
      </c>
      <c r="OJ1946" s="16">
        <v>386.10971207065347</v>
      </c>
      <c r="OK1946" s="16">
        <v>426.00018565696388</v>
      </c>
      <c r="OL1946" s="16">
        <v>432.21889780245277</v>
      </c>
      <c r="OM1946" s="16">
        <v>406.84897751666176</v>
      </c>
      <c r="ON1946" s="16">
        <v>344.36831042688158</v>
      </c>
      <c r="OO1946" s="16">
        <v>375.12884351601895</v>
      </c>
      <c r="OP1946" s="16">
        <v>337.38391383891008</v>
      </c>
      <c r="OQ1946" s="16">
        <v>354.95195226027585</v>
      </c>
      <c r="OR1946" s="16">
        <v>247.25558616495107</v>
      </c>
      <c r="OS1946" s="16">
        <v>241.485307967252</v>
      </c>
      <c r="OT1946" s="16">
        <v>294.43750243262468</v>
      </c>
      <c r="PB1946">
        <v>2771.6939549018875</v>
      </c>
      <c r="PC1946">
        <v>5484.7084492403983</v>
      </c>
      <c r="PD1946">
        <v>3164.6728786385947</v>
      </c>
      <c r="PE1946">
        <v>2577.0171109123798</v>
      </c>
      <c r="PF1946">
        <v>2654.0089143146247</v>
      </c>
      <c r="PG1946">
        <v>378.79441561391832</v>
      </c>
      <c r="PH1946">
        <v>2441.1977076530729</v>
      </c>
      <c r="PI1946">
        <v>5078.2169114478638</v>
      </c>
      <c r="PJ1946">
        <v>2076.1072492406465</v>
      </c>
      <c r="PK1946">
        <v>5968.2306041527536</v>
      </c>
      <c r="PL1946">
        <v>4976.2647600032269</v>
      </c>
      <c r="PM1946">
        <v>8236.9458114276713</v>
      </c>
      <c r="PN1946">
        <v>10755.789023116524</v>
      </c>
      <c r="PO1946">
        <v>12457.7655323852</v>
      </c>
      <c r="PP1946">
        <v>10652.713547695328</v>
      </c>
      <c r="PQ1946">
        <v>15474.864971486251</v>
      </c>
      <c r="PR1946">
        <v>11181.433177318333</v>
      </c>
      <c r="PS1946">
        <v>12699.040549999541</v>
      </c>
      <c r="PT1946">
        <v>10083.717770765979</v>
      </c>
      <c r="PU1946">
        <v>10646.140786492224</v>
      </c>
      <c r="PV1946">
        <v>11702.651990039423</v>
      </c>
      <c r="PW1946">
        <v>11303.105365265177</v>
      </c>
      <c r="PX1946">
        <v>10138.277358273259</v>
      </c>
      <c r="PY1946">
        <v>9435.0779608902303</v>
      </c>
      <c r="PZ1946">
        <v>11821.379533662717</v>
      </c>
      <c r="QA1946">
        <v>13990.856955065788</v>
      </c>
      <c r="QB1946">
        <v>13539.681978133325</v>
      </c>
      <c r="QC1946">
        <v>15418.939831928912</v>
      </c>
      <c r="QD1946">
        <v>13116.293999574955</v>
      </c>
      <c r="QE1946">
        <v>14804.634129886785</v>
      </c>
      <c r="QF1946">
        <v>16213.366074020847</v>
      </c>
      <c r="QG1946">
        <v>16882.080818873357</v>
      </c>
      <c r="QH1946">
        <v>18083.698744389032</v>
      </c>
      <c r="QI1946">
        <v>20194.3547149636</v>
      </c>
      <c r="QJ1946">
        <v>18329.372042958938</v>
      </c>
      <c r="QK1946">
        <v>20179.509114970831</v>
      </c>
      <c r="QL1946">
        <v>23453.907363695693</v>
      </c>
      <c r="QM1946">
        <v>22942.270679306777</v>
      </c>
      <c r="QN1946">
        <v>22102.64470446562</v>
      </c>
      <c r="QO1946">
        <v>24270.529473318282</v>
      </c>
      <c r="QP1946">
        <v>20684.405687677845</v>
      </c>
      <c r="QQ1946">
        <v>25649.529104099616</v>
      </c>
      <c r="QR1946">
        <v>25549.214031070329</v>
      </c>
      <c r="QS1946">
        <v>25876.023799865245</v>
      </c>
      <c r="QT1946">
        <v>23114.756697196339</v>
      </c>
      <c r="QU1946">
        <v>21064.650785912025</v>
      </c>
      <c r="QV1946">
        <v>17457.863377187437</v>
      </c>
      <c r="QW1946">
        <v>17585.773843270341</v>
      </c>
      <c r="RE1946">
        <v>6425.3315984835108</v>
      </c>
      <c r="RF1946">
        <v>12478.919924142408</v>
      </c>
      <c r="RG1946">
        <v>13433.030013348936</v>
      </c>
      <c r="RH1946">
        <v>14174.371744189024</v>
      </c>
      <c r="RI1946">
        <v>18953.036675330499</v>
      </c>
      <c r="RJ1946">
        <v>27222.661899338498</v>
      </c>
      <c r="RK1946">
        <v>21024.698915053472</v>
      </c>
      <c r="RL1946">
        <v>17700.546405619054</v>
      </c>
      <c r="RM1946">
        <v>24133.859101612295</v>
      </c>
      <c r="RN1946">
        <v>36445.660651493548</v>
      </c>
      <c r="RO1946">
        <v>39022.585666155283</v>
      </c>
      <c r="RP1946">
        <v>38265.817969301293</v>
      </c>
      <c r="RQ1946">
        <v>46118.868725097011</v>
      </c>
      <c r="RR1946">
        <v>48021.462376246949</v>
      </c>
      <c r="RS1946">
        <v>48847.30323466914</v>
      </c>
      <c r="RT1946">
        <v>37213.043158533153</v>
      </c>
      <c r="RU1946">
        <v>46266.894778424932</v>
      </c>
      <c r="RV1946">
        <v>35095.44253287038</v>
      </c>
      <c r="RW1946">
        <v>34280.353050460799</v>
      </c>
      <c r="RX1946">
        <v>34690.418665648198</v>
      </c>
      <c r="RY1946">
        <v>37324.565963508336</v>
      </c>
      <c r="RZ1946">
        <v>37682.311981762876</v>
      </c>
      <c r="SA1946">
        <v>45107.890386339517</v>
      </c>
      <c r="SB1946">
        <v>44864.217607500541</v>
      </c>
      <c r="SC1946">
        <v>51274.726456791075</v>
      </c>
      <c r="SD1946">
        <v>53270.754451892572</v>
      </c>
      <c r="SE1946">
        <v>49682.601816493334</v>
      </c>
      <c r="SF1946">
        <v>40696.643502308631</v>
      </c>
      <c r="SG1946">
        <v>46128.913553754675</v>
      </c>
      <c r="SH1946">
        <v>50900.157035879442</v>
      </c>
      <c r="SI1946">
        <v>42936.183059922609</v>
      </c>
      <c r="SJ1946">
        <v>33819.802630387174</v>
      </c>
      <c r="SK1946">
        <v>39019.618859556947</v>
      </c>
      <c r="SL1946">
        <v>45169.053845250761</v>
      </c>
      <c r="SM1946">
        <v>47958.96279768461</v>
      </c>
      <c r="SN1946">
        <v>32338.396913544129</v>
      </c>
      <c r="SO1946">
        <v>40317.115295467738</v>
      </c>
      <c r="SP1946">
        <v>28863.769328601353</v>
      </c>
      <c r="SQ1946">
        <v>41378.264161220075</v>
      </c>
      <c r="SR1946">
        <v>39532.098406517907</v>
      </c>
      <c r="SS1946">
        <v>38079.97229445936</v>
      </c>
      <c r="ST1946">
        <v>32235.162748952123</v>
      </c>
      <c r="SU1946">
        <v>40965.919090457872</v>
      </c>
      <c r="SV1946">
        <v>38138.812322802434</v>
      </c>
      <c r="SW1946">
        <v>39572.718673414594</v>
      </c>
      <c r="SX1946">
        <v>48562.602699485004</v>
      </c>
      <c r="SY1946">
        <v>47324.845357808168</v>
      </c>
      <c r="SZ1946">
        <v>50611.414852934162</v>
      </c>
      <c r="TH1946">
        <v>2005.8995319183746</v>
      </c>
      <c r="TI1946">
        <v>3248.5017987313918</v>
      </c>
      <c r="TJ1946">
        <v>3522.6650458730851</v>
      </c>
      <c r="TK1946">
        <v>3738.3683673673581</v>
      </c>
      <c r="TL1946">
        <v>4042.1804587787692</v>
      </c>
      <c r="TM1946">
        <v>4699.0267246845224</v>
      </c>
      <c r="TN1946">
        <v>4555.3037873363983</v>
      </c>
      <c r="TO1946">
        <v>3019.9656400609165</v>
      </c>
      <c r="TP1946">
        <v>2988.5243740225933</v>
      </c>
      <c r="TQ1946">
        <v>2864.2620708853356</v>
      </c>
      <c r="TR1946">
        <v>4030.9405550291958</v>
      </c>
      <c r="TS1946">
        <v>4023.9244928933399</v>
      </c>
      <c r="TT1946">
        <v>5376.1528677765064</v>
      </c>
      <c r="TU1946">
        <v>4471.8877898105702</v>
      </c>
      <c r="TV1946">
        <v>5171.5210386463368</v>
      </c>
      <c r="TW1946">
        <v>5193.0857128208991</v>
      </c>
      <c r="TX1946">
        <v>5834.042835632692</v>
      </c>
      <c r="TY1946">
        <v>6469.992049534756</v>
      </c>
      <c r="TZ1946">
        <v>7483.3526674967861</v>
      </c>
      <c r="UA1946">
        <v>8054.3369891164857</v>
      </c>
      <c r="UB1946">
        <v>5230.2406946260335</v>
      </c>
      <c r="UC1946">
        <v>7239.0117411834854</v>
      </c>
      <c r="UD1946">
        <v>6788.2368524125095</v>
      </c>
      <c r="UE1946">
        <v>7492.4449130293224</v>
      </c>
      <c r="UF1946">
        <v>6766.6401041935078</v>
      </c>
      <c r="UG1946">
        <v>7923.4308455355176</v>
      </c>
      <c r="UH1946">
        <v>8491.6490608639961</v>
      </c>
      <c r="UI1946">
        <v>9803.225419765673</v>
      </c>
      <c r="UJ1946">
        <v>8819.1683924072768</v>
      </c>
      <c r="UK1946">
        <v>6510.469500854555</v>
      </c>
      <c r="UL1946">
        <v>6519.5894660721133</v>
      </c>
      <c r="UM1946">
        <v>8305.234705764864</v>
      </c>
      <c r="UN1946">
        <v>9472.1340055433411</v>
      </c>
      <c r="UO1946">
        <v>6367.8312375180003</v>
      </c>
      <c r="UP1946">
        <v>7597.1417665457066</v>
      </c>
      <c r="UQ1946">
        <v>6362.7868796154789</v>
      </c>
      <c r="UR1946">
        <v>7028.0854962578369</v>
      </c>
      <c r="US1946">
        <v>8438.9855145380407</v>
      </c>
      <c r="UT1946">
        <v>7307.5134530398291</v>
      </c>
      <c r="UU1946">
        <v>7590.4151940136708</v>
      </c>
      <c r="UV1946">
        <v>8646.3152902882484</v>
      </c>
      <c r="UW1946">
        <v>7057.8039006167128</v>
      </c>
      <c r="UX1946">
        <v>5470.0467621122298</v>
      </c>
      <c r="UY1946">
        <v>4669.9983807538702</v>
      </c>
      <c r="UZ1946">
        <v>4039.5584109833208</v>
      </c>
      <c r="VA1946">
        <v>2146.4272682196806</v>
      </c>
      <c r="VB1946">
        <v>2759.1788179707755</v>
      </c>
      <c r="VC1946">
        <v>2524.9817036563827</v>
      </c>
    </row>
    <row r="1947" spans="306:575" x14ac:dyDescent="0.45">
      <c r="KT1947">
        <v>560.08309648095997</v>
      </c>
      <c r="KU1947">
        <v>1231.508641121568</v>
      </c>
      <c r="KV1947">
        <v>829.97238715358765</v>
      </c>
      <c r="KW1947">
        <v>848.83864448830889</v>
      </c>
      <c r="KX1947">
        <v>935.06561195331778</v>
      </c>
      <c r="KY1947">
        <v>1386.4133916164151</v>
      </c>
      <c r="KZ1947">
        <v>1582.966475712841</v>
      </c>
      <c r="LA1947">
        <v>1105.989084183022</v>
      </c>
      <c r="LB1947">
        <v>1054.9238260926666</v>
      </c>
      <c r="LC1947">
        <v>1253.5238652717558</v>
      </c>
      <c r="LD1947">
        <v>1704.7599138288151</v>
      </c>
      <c r="LE1947">
        <v>1929.7577545373267</v>
      </c>
      <c r="LF1947">
        <v>2201.6297280934182</v>
      </c>
      <c r="LG1947">
        <v>2027.2925592007141</v>
      </c>
      <c r="LH1947">
        <v>2055.783322866655</v>
      </c>
      <c r="LI1947">
        <v>1765.9500356636074</v>
      </c>
      <c r="LJ1947">
        <v>2182.7758363971429</v>
      </c>
      <c r="LK1947">
        <v>2208.6825729109783</v>
      </c>
      <c r="LL1947">
        <v>1764.3745215601411</v>
      </c>
      <c r="LM1947">
        <v>1708.7824832617152</v>
      </c>
      <c r="LN1947">
        <v>1348.4646271616009</v>
      </c>
      <c r="LO1947">
        <v>1479.6539995028245</v>
      </c>
      <c r="LP1947">
        <v>1011.9166953118024</v>
      </c>
      <c r="LQ1947">
        <v>680.47242738289083</v>
      </c>
      <c r="LR1947">
        <v>984.93467818385136</v>
      </c>
      <c r="LS1947">
        <v>1314.7180285165823</v>
      </c>
      <c r="LT1947">
        <v>1010.74573509418</v>
      </c>
      <c r="LU1947">
        <v>814.08275002229686</v>
      </c>
      <c r="LV1947">
        <v>733.30980254781196</v>
      </c>
      <c r="LW1947">
        <v>854.52482582163725</v>
      </c>
      <c r="LX1947">
        <v>1211.7690055144622</v>
      </c>
      <c r="LY1947">
        <v>1225.4077363514527</v>
      </c>
      <c r="LZ1947">
        <v>1375.8646852533996</v>
      </c>
      <c r="MA1947">
        <v>1234.2764086543996</v>
      </c>
      <c r="MB1947">
        <v>1301.1493118345943</v>
      </c>
      <c r="MC1947">
        <v>1203.961118746889</v>
      </c>
      <c r="MD1947">
        <v>1678.1133318113471</v>
      </c>
      <c r="ME1947">
        <v>1767.1030232957442</v>
      </c>
      <c r="MF1947">
        <v>1410.0849405355568</v>
      </c>
      <c r="MG1947">
        <v>1584.4778021137734</v>
      </c>
      <c r="MH1947">
        <v>1817.8527017819192</v>
      </c>
      <c r="MI1947">
        <v>1922.0255620161124</v>
      </c>
      <c r="MJ1947">
        <v>1644.7180571001516</v>
      </c>
      <c r="MK1947">
        <v>1211.2648361496354</v>
      </c>
      <c r="ML1947">
        <v>1561.6542384290819</v>
      </c>
      <c r="MM1947">
        <v>1618.9681622345156</v>
      </c>
      <c r="MN1947">
        <v>1734.1850303290016</v>
      </c>
      <c r="MO1947">
        <v>1767.7914085808336</v>
      </c>
      <c r="MP1947">
        <v>1773.624681346678</v>
      </c>
      <c r="MX1947" s="16">
        <v>169.71990300382319</v>
      </c>
      <c r="MY1947" s="16">
        <v>244.70225341019236</v>
      </c>
      <c r="MZ1947" s="16">
        <v>462.8781470532702</v>
      </c>
      <c r="NA1947" s="16">
        <v>444.50301242505191</v>
      </c>
      <c r="NB1947" s="16">
        <v>455.30339516421134</v>
      </c>
      <c r="NC1947" s="16">
        <v>503.98607348864925</v>
      </c>
      <c r="ND1947" s="16">
        <v>528.89213185826645</v>
      </c>
      <c r="NE1947" s="16">
        <v>435.66166724174076</v>
      </c>
      <c r="NF1947" s="16">
        <v>289.96458224400021</v>
      </c>
      <c r="NG1947" s="16">
        <v>305.4574906502923</v>
      </c>
      <c r="NH1947" s="16">
        <v>360.98801359032353</v>
      </c>
      <c r="NI1947" s="16">
        <v>430.62744003643581</v>
      </c>
      <c r="NJ1947" s="16">
        <v>307.32469314861885</v>
      </c>
      <c r="NK1947" s="16">
        <v>214.0750516580049</v>
      </c>
      <c r="NL1947" s="16">
        <v>310.28848873427711</v>
      </c>
      <c r="NM1947" s="16">
        <v>309.99071645224137</v>
      </c>
      <c r="NN1947" s="16">
        <v>453.71637225924604</v>
      </c>
      <c r="NO1947" s="16">
        <v>495.1056622162277</v>
      </c>
      <c r="NP1947" s="16">
        <v>558.95876029364183</v>
      </c>
      <c r="NQ1947" s="16">
        <v>500.4712231121834</v>
      </c>
      <c r="NR1947" s="16">
        <v>532.39702164767516</v>
      </c>
      <c r="NS1947" s="16">
        <v>517.22565542989673</v>
      </c>
      <c r="NT1947" s="16">
        <v>437.36047189208739</v>
      </c>
      <c r="NU1947" s="16">
        <v>443.42922350790155</v>
      </c>
      <c r="NV1947" s="16">
        <v>435.32614941780787</v>
      </c>
      <c r="NW1947" s="16">
        <v>444.31074771145711</v>
      </c>
      <c r="NX1947" s="16">
        <v>368.81088221346374</v>
      </c>
      <c r="NY1947" s="16">
        <v>431.33121057229465</v>
      </c>
      <c r="NZ1947" s="16">
        <v>371.78389796131739</v>
      </c>
      <c r="OA1947" s="16">
        <v>392.97199588442498</v>
      </c>
      <c r="OB1947" s="16">
        <v>438.70077152257079</v>
      </c>
      <c r="OC1947" s="16">
        <v>447.55314180644586</v>
      </c>
      <c r="OD1947" s="16">
        <v>395.58762859225413</v>
      </c>
      <c r="OE1947" s="16">
        <v>450.984210492741</v>
      </c>
      <c r="OF1947" s="16">
        <v>456.19748862231546</v>
      </c>
      <c r="OG1947" s="16">
        <v>460.77578326628702</v>
      </c>
      <c r="OH1947" s="16">
        <v>430.34882050247802</v>
      </c>
      <c r="OI1947" s="16">
        <v>488.9529067691916</v>
      </c>
      <c r="OJ1947" s="16">
        <v>406.95689834121259</v>
      </c>
      <c r="OK1947" s="16">
        <v>399.69325178319343</v>
      </c>
      <c r="OL1947" s="16">
        <v>442.74045772698918</v>
      </c>
      <c r="OM1947" s="16">
        <v>487.47413120145472</v>
      </c>
      <c r="ON1947" s="16">
        <v>481.67775843282533</v>
      </c>
      <c r="OO1947" s="16">
        <v>390.31237232332171</v>
      </c>
      <c r="OP1947" s="16">
        <v>425.10288648976871</v>
      </c>
      <c r="OQ1947" s="16">
        <v>447.32710145697234</v>
      </c>
      <c r="OR1947" s="16">
        <v>398.48739401892743</v>
      </c>
      <c r="OS1947" s="16">
        <v>313.61001278550992</v>
      </c>
      <c r="OT1947" s="16">
        <v>178.45528380403917</v>
      </c>
      <c r="PB1947">
        <v>-925.35766312461965</v>
      </c>
      <c r="PC1947">
        <v>-768.50403357952769</v>
      </c>
      <c r="PD1947">
        <v>4693.9664390825874</v>
      </c>
      <c r="PE1947">
        <v>3985.3878318081352</v>
      </c>
      <c r="PF1947">
        <v>8108.9580601846701</v>
      </c>
      <c r="PG1947">
        <v>7287.119309968014</v>
      </c>
      <c r="PH1947">
        <v>4512.9730318111215</v>
      </c>
      <c r="PI1947">
        <v>5231.1116978668979</v>
      </c>
      <c r="PJ1947">
        <v>5507.6280898470186</v>
      </c>
      <c r="PK1947">
        <v>5960.6319809377483</v>
      </c>
      <c r="PL1947">
        <v>10054.499194734844</v>
      </c>
      <c r="PM1947">
        <v>9126.5599050382007</v>
      </c>
      <c r="PN1947">
        <v>8210.547402019889</v>
      </c>
      <c r="PO1947">
        <v>10743.358940006556</v>
      </c>
      <c r="PP1947">
        <v>10426.338064886997</v>
      </c>
      <c r="PQ1947">
        <v>12320.284213206356</v>
      </c>
      <c r="PR1947">
        <v>11012.067362400114</v>
      </c>
      <c r="PS1947">
        <v>11723.030034810792</v>
      </c>
      <c r="PT1947">
        <v>11076.443365349513</v>
      </c>
      <c r="PU1947">
        <v>8608.457891832295</v>
      </c>
      <c r="PV1947">
        <v>12698.930341543502</v>
      </c>
      <c r="PW1947">
        <v>12762.491534760933</v>
      </c>
      <c r="PX1947">
        <v>10266.210966676441</v>
      </c>
      <c r="PY1947">
        <v>12080.827992030723</v>
      </c>
      <c r="PZ1947">
        <v>13936.492886035061</v>
      </c>
      <c r="QA1947">
        <v>15992.395708966833</v>
      </c>
      <c r="QB1947">
        <v>17539.232379431731</v>
      </c>
      <c r="QC1947">
        <v>14608.70499763248</v>
      </c>
      <c r="QD1947">
        <v>17947.301304297405</v>
      </c>
      <c r="QE1947">
        <v>17483.685756070565</v>
      </c>
      <c r="QF1947">
        <v>15388.418207143473</v>
      </c>
      <c r="QG1947">
        <v>13463.180428931439</v>
      </c>
      <c r="QH1947">
        <v>14623.905788206126</v>
      </c>
      <c r="QI1947">
        <v>16465.687172396389</v>
      </c>
      <c r="QJ1947">
        <v>16488.512153885291</v>
      </c>
      <c r="QK1947">
        <v>11580.658539964905</v>
      </c>
      <c r="QL1947">
        <v>11769.220021801659</v>
      </c>
      <c r="QM1947">
        <v>10301.21645243582</v>
      </c>
      <c r="QN1947">
        <v>14095.304213847974</v>
      </c>
      <c r="QO1947">
        <v>14771.354674788074</v>
      </c>
      <c r="QP1947">
        <v>14528.463330211398</v>
      </c>
      <c r="QQ1947">
        <v>11413.266525413244</v>
      </c>
      <c r="QR1947">
        <v>13223.313667917111</v>
      </c>
      <c r="QS1947">
        <v>13504.965121019277</v>
      </c>
      <c r="QT1947">
        <v>12160.712083126453</v>
      </c>
      <c r="QU1947">
        <v>11167.380834351778</v>
      </c>
      <c r="QV1947">
        <v>13121.083788186017</v>
      </c>
      <c r="QW1947">
        <v>10740.519494034053</v>
      </c>
      <c r="RE1947">
        <v>5365.6401462446147</v>
      </c>
      <c r="RF1947">
        <v>7536.442114991255</v>
      </c>
      <c r="RG1947">
        <v>11114.151598528049</v>
      </c>
      <c r="RH1947">
        <v>12740.491846785108</v>
      </c>
      <c r="RI1947">
        <v>6852.4475072155074</v>
      </c>
      <c r="RJ1947">
        <v>11714.704915928149</v>
      </c>
      <c r="RK1947">
        <v>6108.2585280622843</v>
      </c>
      <c r="RL1947">
        <v>8852.697827856995</v>
      </c>
      <c r="RM1947">
        <v>11512.669507641525</v>
      </c>
      <c r="RN1947">
        <v>12752.066556772596</v>
      </c>
      <c r="RO1947">
        <v>16028.889512985928</v>
      </c>
      <c r="RP1947">
        <v>15936.820097193287</v>
      </c>
      <c r="RQ1947">
        <v>18771.912607446382</v>
      </c>
      <c r="RR1947">
        <v>24575.161349183738</v>
      </c>
      <c r="RS1947">
        <v>26333.205337971849</v>
      </c>
      <c r="RT1947">
        <v>29048.421734412128</v>
      </c>
      <c r="RU1947">
        <v>43982.4224938068</v>
      </c>
      <c r="RV1947">
        <v>48419.529907955861</v>
      </c>
      <c r="RW1947">
        <v>49634.72363815135</v>
      </c>
      <c r="RX1947">
        <v>44917.744124654237</v>
      </c>
      <c r="RY1947">
        <v>50952.976450510141</v>
      </c>
      <c r="RZ1947">
        <v>62259.61840394645</v>
      </c>
      <c r="SA1947">
        <v>63573.388495448962</v>
      </c>
      <c r="SB1947">
        <v>58886.818862200511</v>
      </c>
      <c r="SC1947">
        <v>58801.458881478546</v>
      </c>
      <c r="SD1947">
        <v>69573.734382583789</v>
      </c>
      <c r="SE1947">
        <v>63037.28062161769</v>
      </c>
      <c r="SF1947">
        <v>55213.995252602144</v>
      </c>
      <c r="SG1947">
        <v>44553.078692336276</v>
      </c>
      <c r="SH1947">
        <v>41813.546006586599</v>
      </c>
      <c r="SI1947">
        <v>47005.075820481557</v>
      </c>
      <c r="SJ1947">
        <v>51340.772258414712</v>
      </c>
      <c r="SK1947">
        <v>57360.284107825471</v>
      </c>
      <c r="SL1947">
        <v>58885.130179695974</v>
      </c>
      <c r="SM1947">
        <v>67515.591439744167</v>
      </c>
      <c r="SN1947">
        <v>80280.961619347479</v>
      </c>
      <c r="SO1947">
        <v>77726.150916725062</v>
      </c>
      <c r="SP1947">
        <v>66308.431419599146</v>
      </c>
      <c r="SQ1947">
        <v>71497.916376042107</v>
      </c>
      <c r="SR1947">
        <v>62156.898718640572</v>
      </c>
      <c r="SS1947">
        <v>64960.598975650792</v>
      </c>
      <c r="ST1947">
        <v>58010.83439853751</v>
      </c>
      <c r="SU1947">
        <v>63538.835072455193</v>
      </c>
      <c r="SV1947">
        <v>68131.712373290866</v>
      </c>
      <c r="SW1947">
        <v>67758.058162096611</v>
      </c>
      <c r="SX1947">
        <v>64406.397565822626</v>
      </c>
      <c r="SY1947">
        <v>68673.126813665076</v>
      </c>
      <c r="SZ1947">
        <v>67680.420593189541</v>
      </c>
      <c r="TH1947">
        <v>137.44397256010973</v>
      </c>
      <c r="TI1947">
        <v>2135.8192011934989</v>
      </c>
      <c r="TJ1947">
        <v>3394.8234463423391</v>
      </c>
      <c r="TK1947">
        <v>3347.8870967577241</v>
      </c>
      <c r="TL1947">
        <v>3432.0627362793625</v>
      </c>
      <c r="TM1947">
        <v>4119.7210996213225</v>
      </c>
      <c r="TN1947">
        <v>4155.7958964261925</v>
      </c>
      <c r="TO1947">
        <v>4147.6908065889002</v>
      </c>
      <c r="TP1947">
        <v>4358.3556806853385</v>
      </c>
      <c r="TQ1947">
        <v>5629.6127393818679</v>
      </c>
      <c r="TR1947">
        <v>5644.1682697200013</v>
      </c>
      <c r="TS1947">
        <v>4108.3623121896226</v>
      </c>
      <c r="TT1947">
        <v>4562.6629454168296</v>
      </c>
      <c r="TU1947">
        <v>4705.0398374513416</v>
      </c>
      <c r="TV1947">
        <v>4782.3162349087124</v>
      </c>
      <c r="TW1947">
        <v>6824.0467026355873</v>
      </c>
      <c r="TX1947">
        <v>6685.7671771933756</v>
      </c>
      <c r="TY1947">
        <v>5473.2818168649719</v>
      </c>
      <c r="TZ1947">
        <v>5122.1959144884186</v>
      </c>
      <c r="UA1947">
        <v>6029.9263576135982</v>
      </c>
      <c r="UB1947">
        <v>6377.0057146113431</v>
      </c>
      <c r="UC1947">
        <v>7448.0550313472277</v>
      </c>
      <c r="UD1947">
        <v>7327.8968733373404</v>
      </c>
      <c r="UE1947">
        <v>8960.7282175724631</v>
      </c>
      <c r="UF1947">
        <v>8609.881707276063</v>
      </c>
      <c r="UG1947">
        <v>8269.0385283329579</v>
      </c>
      <c r="UH1947">
        <v>7032.6896805097895</v>
      </c>
      <c r="UI1947">
        <v>6772.1589834802207</v>
      </c>
      <c r="UJ1947">
        <v>5661.57789786986</v>
      </c>
      <c r="UK1947">
        <v>2825.5447332029253</v>
      </c>
      <c r="UL1947">
        <v>1689.6785365939882</v>
      </c>
      <c r="UM1947">
        <v>2613.3181255277473</v>
      </c>
      <c r="UN1947">
        <v>3861.2817015292148</v>
      </c>
      <c r="UO1947">
        <v>3391.7432035081933</v>
      </c>
      <c r="UP1947">
        <v>4556.5788278176497</v>
      </c>
      <c r="UQ1947">
        <v>4967.2159319435541</v>
      </c>
      <c r="UR1947">
        <v>6014.2301785037553</v>
      </c>
      <c r="US1947">
        <v>5834.4726617813794</v>
      </c>
      <c r="UT1947">
        <v>6677.4802121545354</v>
      </c>
      <c r="UU1947">
        <v>9373.1206183883005</v>
      </c>
      <c r="UV1947">
        <v>9246.1088453654465</v>
      </c>
      <c r="UW1947">
        <v>10968.816101031503</v>
      </c>
      <c r="UX1947">
        <v>8605.5262873474912</v>
      </c>
      <c r="UY1947">
        <v>8820.3870890652724</v>
      </c>
      <c r="UZ1947">
        <v>8772.9011008455054</v>
      </c>
      <c r="VA1947">
        <v>7165.3445025657529</v>
      </c>
      <c r="VB1947">
        <v>7847.8697680617006</v>
      </c>
      <c r="VC1947">
        <v>6625.2293745945353</v>
      </c>
    </row>
    <row r="1948" spans="306:575" x14ac:dyDescent="0.45">
      <c r="KT1948">
        <v>-90.79484422551451</v>
      </c>
      <c r="KU1948">
        <v>169.05406896068746</v>
      </c>
      <c r="KV1948">
        <v>598.17875963087829</v>
      </c>
      <c r="KW1948">
        <v>855.91601405512824</v>
      </c>
      <c r="KX1948">
        <v>1336.1625290410084</v>
      </c>
      <c r="KY1948">
        <v>1429.0720142825355</v>
      </c>
      <c r="KZ1948">
        <v>1066.6772615121731</v>
      </c>
      <c r="LA1948">
        <v>874.85576241118645</v>
      </c>
      <c r="LB1948">
        <v>890.83622352111479</v>
      </c>
      <c r="LC1948">
        <v>878.84076794150917</v>
      </c>
      <c r="LD1948">
        <v>1102.0829461953806</v>
      </c>
      <c r="LE1948">
        <v>956.02650665802207</v>
      </c>
      <c r="LF1948">
        <v>865.57847989271738</v>
      </c>
      <c r="LG1948">
        <v>453.19792589177734</v>
      </c>
      <c r="LH1948">
        <v>258.08613051087207</v>
      </c>
      <c r="LI1948">
        <v>668.51255391515019</v>
      </c>
      <c r="LJ1948">
        <v>949.97686933381806</v>
      </c>
      <c r="LK1948">
        <v>820.9315873330869</v>
      </c>
      <c r="LL1948">
        <v>1083.5677003976514</v>
      </c>
      <c r="LM1948">
        <v>870.22149606529001</v>
      </c>
      <c r="LN1948">
        <v>1343.1551815945691</v>
      </c>
      <c r="LO1948">
        <v>1140.4000817254564</v>
      </c>
      <c r="LP1948">
        <v>871.42159763041161</v>
      </c>
      <c r="LQ1948">
        <v>1025.2670387136284</v>
      </c>
      <c r="LR1948">
        <v>749.11153403013304</v>
      </c>
      <c r="LS1948">
        <v>1051.4491213304332</v>
      </c>
      <c r="LT1948">
        <v>1318.2368731386682</v>
      </c>
      <c r="LU1948">
        <v>1271.3427886675363</v>
      </c>
      <c r="LV1948">
        <v>1344.9234519892334</v>
      </c>
      <c r="LW1948">
        <v>1442.33300403731</v>
      </c>
      <c r="LX1948">
        <v>1185.3686210201972</v>
      </c>
      <c r="LY1948">
        <v>1296.8991995276851</v>
      </c>
      <c r="LZ1948">
        <v>1378.4288695794357</v>
      </c>
      <c r="MA1948">
        <v>1397.3246846773507</v>
      </c>
      <c r="MB1948">
        <v>1317.6027430305317</v>
      </c>
      <c r="MC1948">
        <v>1333.9250108304793</v>
      </c>
      <c r="MD1948">
        <v>885.85237120693921</v>
      </c>
      <c r="ME1948">
        <v>970.40935257451736</v>
      </c>
      <c r="MF1948">
        <v>857.74530759550271</v>
      </c>
      <c r="MG1948">
        <v>850.90446623476078</v>
      </c>
      <c r="MH1948">
        <v>1015.0419944340119</v>
      </c>
      <c r="MI1948">
        <v>1261.2771296380738</v>
      </c>
      <c r="MJ1948">
        <v>1624.2355537264427</v>
      </c>
      <c r="MK1948">
        <v>1760.3146184484578</v>
      </c>
      <c r="ML1948">
        <v>2145.1048879163732</v>
      </c>
      <c r="MM1948">
        <v>2231.5656986304366</v>
      </c>
      <c r="MN1948">
        <v>1791.7403803496341</v>
      </c>
      <c r="MO1948">
        <v>1843.834359986882</v>
      </c>
      <c r="MP1948">
        <v>1410.1524729486023</v>
      </c>
      <c r="MX1948" s="16">
        <v>76.939059165920185</v>
      </c>
      <c r="MY1948" s="16">
        <v>131.65602877528462</v>
      </c>
      <c r="MZ1948" s="16">
        <v>212.83049035635474</v>
      </c>
      <c r="NA1948" s="16">
        <v>247.14118325903794</v>
      </c>
      <c r="NB1948" s="16">
        <v>345.32943592202253</v>
      </c>
      <c r="NC1948" s="16">
        <v>236.97200652753003</v>
      </c>
      <c r="ND1948" s="16">
        <v>264.67535875534634</v>
      </c>
      <c r="NE1948" s="16">
        <v>266.56826057824213</v>
      </c>
      <c r="NF1948" s="16">
        <v>342.51439837095882</v>
      </c>
      <c r="NG1948" s="16">
        <v>327.64806156111945</v>
      </c>
      <c r="NH1948" s="16">
        <v>344.53047008442826</v>
      </c>
      <c r="NI1948" s="16">
        <v>385.75242635742939</v>
      </c>
      <c r="NJ1948" s="16">
        <v>337.84374129635353</v>
      </c>
      <c r="NK1948" s="16">
        <v>273.19723459333096</v>
      </c>
      <c r="NL1948" s="16">
        <v>345.22903360330952</v>
      </c>
      <c r="NM1948" s="16">
        <v>430.11488061719638</v>
      </c>
      <c r="NN1948" s="16">
        <v>397.80691171700079</v>
      </c>
      <c r="NO1948" s="16">
        <v>379.20527343407042</v>
      </c>
      <c r="NP1948" s="16">
        <v>304.24697825235137</v>
      </c>
      <c r="NQ1948" s="16">
        <v>305.44814554318356</v>
      </c>
      <c r="NR1948" s="16">
        <v>402.662170512123</v>
      </c>
      <c r="NS1948" s="16">
        <v>384.10898799667854</v>
      </c>
      <c r="NT1948" s="16">
        <v>364.74848278707174</v>
      </c>
      <c r="NU1948" s="16">
        <v>401.43406758252979</v>
      </c>
      <c r="NV1948" s="16">
        <v>342.86654677064502</v>
      </c>
      <c r="NW1948" s="16">
        <v>330.18175222977243</v>
      </c>
      <c r="NX1948" s="16">
        <v>370.03494027185474</v>
      </c>
      <c r="NY1948" s="16">
        <v>373.95329882748899</v>
      </c>
      <c r="NZ1948" s="16">
        <v>291.51186720900751</v>
      </c>
      <c r="OA1948" s="16">
        <v>336.28173562352856</v>
      </c>
      <c r="OB1948" s="16">
        <v>307.15041099612733</v>
      </c>
      <c r="OC1948" s="16">
        <v>245.44741108942645</v>
      </c>
      <c r="OD1948" s="16">
        <v>398.83765139022114</v>
      </c>
      <c r="OE1948" s="16">
        <v>453.73287039783543</v>
      </c>
      <c r="OF1948" s="16">
        <v>394.12687275356848</v>
      </c>
      <c r="OG1948" s="16">
        <v>462.32533758930617</v>
      </c>
      <c r="OH1948" s="16">
        <v>556.92939675440971</v>
      </c>
      <c r="OI1948" s="16">
        <v>615.69054181816932</v>
      </c>
      <c r="OJ1948" s="16">
        <v>539.58397483579506</v>
      </c>
      <c r="OK1948" s="16">
        <v>462.86652892410564</v>
      </c>
      <c r="OL1948" s="16">
        <v>480.1099592185513</v>
      </c>
      <c r="OM1948" s="16">
        <v>489.31924743326886</v>
      </c>
      <c r="ON1948" s="16">
        <v>459.37994611460078</v>
      </c>
      <c r="OO1948" s="16">
        <v>433.90563164821793</v>
      </c>
      <c r="OP1948" s="16">
        <v>384.36831374971774</v>
      </c>
      <c r="OQ1948" s="16">
        <v>286.90942314037744</v>
      </c>
      <c r="OR1948" s="16">
        <v>473.25327244348199</v>
      </c>
      <c r="OS1948" s="16">
        <v>488.68941137136193</v>
      </c>
      <c r="OT1948" s="16">
        <v>375.67234690603141</v>
      </c>
      <c r="PB1948">
        <v>-494.37688498826628</v>
      </c>
      <c r="PC1948">
        <v>246.89770708433412</v>
      </c>
      <c r="PD1948">
        <v>2600.3167168696764</v>
      </c>
      <c r="PE1948">
        <v>3438.9292609452505</v>
      </c>
      <c r="PF1948">
        <v>6211.7274991416489</v>
      </c>
      <c r="PG1948">
        <v>7472.2048803051712</v>
      </c>
      <c r="PH1948">
        <v>9442.8929593173707</v>
      </c>
      <c r="PI1948">
        <v>10594.417584190754</v>
      </c>
      <c r="PJ1948">
        <v>9384.59741900468</v>
      </c>
      <c r="PK1948">
        <v>9385.8930204904009</v>
      </c>
      <c r="PL1948">
        <v>4272.8934443824137</v>
      </c>
      <c r="PM1948">
        <v>4230.7409973523017</v>
      </c>
      <c r="PN1948">
        <v>5978.4434127594704</v>
      </c>
      <c r="PO1948">
        <v>3085.9754504674847</v>
      </c>
      <c r="PP1948">
        <v>4398.4673431368401</v>
      </c>
      <c r="PQ1948">
        <v>2648.5744340440401</v>
      </c>
      <c r="PR1948">
        <v>4291.2661230118865</v>
      </c>
      <c r="PS1948">
        <v>9678.4079161862282</v>
      </c>
      <c r="PT1948">
        <v>13816.19346769718</v>
      </c>
      <c r="PU1948">
        <v>15055.144694403003</v>
      </c>
      <c r="PV1948">
        <v>16350.443575078407</v>
      </c>
      <c r="PW1948">
        <v>15619.350773202708</v>
      </c>
      <c r="PX1948">
        <v>19134.410004615918</v>
      </c>
      <c r="PY1948">
        <v>20242.250920957995</v>
      </c>
      <c r="PZ1948">
        <v>16847.602489424677</v>
      </c>
      <c r="QA1948">
        <v>17719.674577588208</v>
      </c>
      <c r="QB1948">
        <v>16048.28668464256</v>
      </c>
      <c r="QC1948">
        <v>16320.926290993581</v>
      </c>
      <c r="QD1948">
        <v>18885.586931278322</v>
      </c>
      <c r="QE1948">
        <v>18343.993992684944</v>
      </c>
      <c r="QF1948">
        <v>21316.99580493035</v>
      </c>
      <c r="QG1948">
        <v>19215.857435084981</v>
      </c>
      <c r="QH1948">
        <v>21510.830164708135</v>
      </c>
      <c r="QI1948">
        <v>21777.158654909057</v>
      </c>
      <c r="QJ1948">
        <v>25431.002451294193</v>
      </c>
      <c r="QK1948">
        <v>25821.896650814342</v>
      </c>
      <c r="QL1948">
        <v>25213.919050079385</v>
      </c>
      <c r="QM1948">
        <v>21245.856865813061</v>
      </c>
      <c r="QN1948">
        <v>20966.109470900596</v>
      </c>
      <c r="QO1948">
        <v>20880.52940779148</v>
      </c>
      <c r="QP1948">
        <v>17314.186288468754</v>
      </c>
      <c r="QQ1948">
        <v>17015.914065183752</v>
      </c>
      <c r="QR1948">
        <v>16863.84539108731</v>
      </c>
      <c r="QS1948">
        <v>18272.221648429939</v>
      </c>
      <c r="QT1948">
        <v>19609.937940940261</v>
      </c>
      <c r="QU1948">
        <v>26119.534968365992</v>
      </c>
      <c r="QV1948">
        <v>24299.315639932855</v>
      </c>
      <c r="QW1948">
        <v>21714.787481748215</v>
      </c>
      <c r="RE1948">
        <v>8282.8826625542479</v>
      </c>
      <c r="RF1948">
        <v>22526.524858375091</v>
      </c>
      <c r="RG1948">
        <v>22377.25870995372</v>
      </c>
      <c r="RH1948">
        <v>18952.899897666986</v>
      </c>
      <c r="RI1948">
        <v>19629.35525619868</v>
      </c>
      <c r="RJ1948">
        <v>16621.233893496505</v>
      </c>
      <c r="RK1948">
        <v>25840.391449959825</v>
      </c>
      <c r="RL1948">
        <v>30783.57570552469</v>
      </c>
      <c r="RM1948">
        <v>38546.067569553299</v>
      </c>
      <c r="RN1948">
        <v>43568.108441749464</v>
      </c>
      <c r="RO1948">
        <v>35454.127169586412</v>
      </c>
      <c r="RP1948">
        <v>38671.329751057223</v>
      </c>
      <c r="RQ1948">
        <v>35633.600252889053</v>
      </c>
      <c r="RR1948">
        <v>37082.865188468721</v>
      </c>
      <c r="RS1948">
        <v>40195.5251521592</v>
      </c>
      <c r="RT1948">
        <v>25217.096260675826</v>
      </c>
      <c r="RU1948">
        <v>33862.151422581512</v>
      </c>
      <c r="RV1948">
        <v>32780.591057103877</v>
      </c>
      <c r="RW1948">
        <v>28824.887326415701</v>
      </c>
      <c r="RX1948">
        <v>23645.872210655038</v>
      </c>
      <c r="RY1948">
        <v>31599.796557184389</v>
      </c>
      <c r="RZ1948">
        <v>36252.212042176201</v>
      </c>
      <c r="SA1948">
        <v>39997.721749423625</v>
      </c>
      <c r="SB1948">
        <v>47525.689059126482</v>
      </c>
      <c r="SC1948">
        <v>43988.679960252259</v>
      </c>
      <c r="SD1948">
        <v>38285.342740731998</v>
      </c>
      <c r="SE1948">
        <v>39920.963108634569</v>
      </c>
      <c r="SF1948">
        <v>41116.150576017542</v>
      </c>
      <c r="SG1948">
        <v>33645.115742609705</v>
      </c>
      <c r="SH1948">
        <v>28671.505363478696</v>
      </c>
      <c r="SI1948">
        <v>19045.624264400569</v>
      </c>
      <c r="SJ1948">
        <v>23630.626548922894</v>
      </c>
      <c r="SK1948">
        <v>30879.501026250706</v>
      </c>
      <c r="SL1948">
        <v>29775.834565997742</v>
      </c>
      <c r="SM1948">
        <v>41311.796901863148</v>
      </c>
      <c r="SN1948">
        <v>46200.895918548849</v>
      </c>
      <c r="SO1948">
        <v>43093.608384416577</v>
      </c>
      <c r="SP1948">
        <v>46841.289223927219</v>
      </c>
      <c r="SQ1948">
        <v>47315.998874463563</v>
      </c>
      <c r="SR1948">
        <v>43637.377802269526</v>
      </c>
      <c r="SS1948">
        <v>40217.42505906507</v>
      </c>
      <c r="ST1948">
        <v>43481.595441626392</v>
      </c>
      <c r="SU1948">
        <v>36809.886075022398</v>
      </c>
      <c r="SV1948">
        <v>50874.567505597981</v>
      </c>
      <c r="SW1948">
        <v>56324.934513882901</v>
      </c>
      <c r="SX1948">
        <v>51406.602741880437</v>
      </c>
      <c r="SY1948">
        <v>52000.12590256727</v>
      </c>
      <c r="SZ1948">
        <v>49961.009776378371</v>
      </c>
      <c r="TH1948">
        <v>1483.9190511367512</v>
      </c>
      <c r="TI1948">
        <v>-710.44405551306409</v>
      </c>
      <c r="TJ1948">
        <v>1950.0703022879113</v>
      </c>
      <c r="TK1948">
        <v>1056.4826647898765</v>
      </c>
      <c r="TL1948">
        <v>-436.70852251431734</v>
      </c>
      <c r="TM1948">
        <v>223.29309620649099</v>
      </c>
      <c r="TN1948">
        <v>1282.9076286855102</v>
      </c>
      <c r="TO1948">
        <v>1148.579586654665</v>
      </c>
      <c r="TP1948">
        <v>1360.5609430071754</v>
      </c>
      <c r="TQ1948">
        <v>2380.2020032090963</v>
      </c>
      <c r="TR1948">
        <v>3092.3227964621374</v>
      </c>
      <c r="TS1948">
        <v>2969.4700456390233</v>
      </c>
      <c r="TT1948">
        <v>4273.8851106848415</v>
      </c>
      <c r="TU1948">
        <v>4272.5147095155671</v>
      </c>
      <c r="TV1948">
        <v>5137.5887019146994</v>
      </c>
      <c r="TW1948">
        <v>5793.4301345317954</v>
      </c>
      <c r="TX1948">
        <v>7222.0893990403583</v>
      </c>
      <c r="TY1948">
        <v>6102.1661451781456</v>
      </c>
      <c r="TZ1948">
        <v>5069.6262299972759</v>
      </c>
      <c r="UA1948">
        <v>5183.6444256005407</v>
      </c>
      <c r="UB1948">
        <v>4937.5050227355096</v>
      </c>
      <c r="UC1948">
        <v>5929.8615523425078</v>
      </c>
      <c r="UD1948">
        <v>7490.3629577251268</v>
      </c>
      <c r="UE1948">
        <v>7158.2998204102241</v>
      </c>
      <c r="UF1948">
        <v>7947.1743424601327</v>
      </c>
      <c r="UG1948">
        <v>8281.2150936360013</v>
      </c>
      <c r="UH1948">
        <v>7009.7293013219287</v>
      </c>
      <c r="UI1948">
        <v>7266.4191927719967</v>
      </c>
      <c r="UJ1948">
        <v>7883.2853408820738</v>
      </c>
      <c r="UK1948">
        <v>7848.1902032746657</v>
      </c>
      <c r="UL1948">
        <v>7142.0489698641386</v>
      </c>
      <c r="UM1948">
        <v>5627.2897791930527</v>
      </c>
      <c r="UN1948">
        <v>7207.4236327554745</v>
      </c>
      <c r="UO1948">
        <v>7972.5922263189223</v>
      </c>
      <c r="UP1948">
        <v>9527.5332519182211</v>
      </c>
      <c r="UQ1948">
        <v>9420.4908332485975</v>
      </c>
      <c r="UR1948">
        <v>8368.9328988723846</v>
      </c>
      <c r="US1948">
        <v>9417.5851225194965</v>
      </c>
      <c r="UT1948">
        <v>8845.6569576244547</v>
      </c>
      <c r="UU1948">
        <v>7978.7622788233402</v>
      </c>
      <c r="UV1948">
        <v>8676.855258986252</v>
      </c>
      <c r="UW1948">
        <v>8887.216502129113</v>
      </c>
      <c r="UX1948">
        <v>8017.9085489496993</v>
      </c>
      <c r="UY1948">
        <v>8302.6552686136838</v>
      </c>
      <c r="UZ1948">
        <v>8778.1379109292029</v>
      </c>
      <c r="VA1948">
        <v>11185.25797015533</v>
      </c>
      <c r="VB1948">
        <v>10328.266703561243</v>
      </c>
      <c r="VC1948">
        <v>10651.482046152449</v>
      </c>
    </row>
    <row r="1949" spans="306:575" x14ac:dyDescent="0.45">
      <c r="KT1949">
        <v>478.93638967319748</v>
      </c>
      <c r="KU1949">
        <v>24.188676910809363</v>
      </c>
      <c r="KV1949">
        <v>155.55186836686329</v>
      </c>
      <c r="KW1949">
        <v>866.4497998667166</v>
      </c>
      <c r="KX1949">
        <v>894.55322821493587</v>
      </c>
      <c r="KY1949">
        <v>940.14082534799059</v>
      </c>
      <c r="KZ1949">
        <v>862.58590745695903</v>
      </c>
      <c r="LA1949">
        <v>812.98917126172967</v>
      </c>
      <c r="LB1949">
        <v>643.82849389531475</v>
      </c>
      <c r="LC1949">
        <v>1213.1631103004079</v>
      </c>
      <c r="LD1949">
        <v>1403.9540193351972</v>
      </c>
      <c r="LE1949">
        <v>1463.8878636918409</v>
      </c>
      <c r="LF1949">
        <v>1635.5100459944645</v>
      </c>
      <c r="LG1949">
        <v>1665.5983253741533</v>
      </c>
      <c r="LH1949">
        <v>1518.7584997076378</v>
      </c>
      <c r="LI1949">
        <v>1550.4202355255893</v>
      </c>
      <c r="LJ1949">
        <v>2054.6616394286548</v>
      </c>
      <c r="LK1949">
        <v>1907.3489724181061</v>
      </c>
      <c r="LL1949">
        <v>1651.4322613646309</v>
      </c>
      <c r="LM1949">
        <v>2050.3328660840521</v>
      </c>
      <c r="LN1949">
        <v>2234.1619207775934</v>
      </c>
      <c r="LO1949">
        <v>2335.7392438803777</v>
      </c>
      <c r="LP1949">
        <v>2097.0318253381015</v>
      </c>
      <c r="LQ1949">
        <v>1805.1724652231594</v>
      </c>
      <c r="LR1949">
        <v>1360.8187609481363</v>
      </c>
      <c r="LS1949">
        <v>1167.6282679292674</v>
      </c>
      <c r="LT1949">
        <v>1149.4149116707504</v>
      </c>
      <c r="LU1949">
        <v>984.73568279647077</v>
      </c>
      <c r="LV1949">
        <v>650.98933370247221</v>
      </c>
      <c r="LW1949">
        <v>1002.2440555543519</v>
      </c>
      <c r="LX1949">
        <v>1357.7330919710096</v>
      </c>
      <c r="LY1949">
        <v>1465.1415329249778</v>
      </c>
      <c r="LZ1949">
        <v>1344.6030011638711</v>
      </c>
      <c r="MA1949">
        <v>1326.1554650739729</v>
      </c>
      <c r="MB1949">
        <v>1380.0380740623173</v>
      </c>
      <c r="MC1949">
        <v>1522.9529154693869</v>
      </c>
      <c r="MD1949">
        <v>1572.7676802516064</v>
      </c>
      <c r="ME1949">
        <v>1417.0666096863399</v>
      </c>
      <c r="MF1949">
        <v>1822.1031853642487</v>
      </c>
      <c r="MG1949">
        <v>2522.6221821099243</v>
      </c>
      <c r="MH1949">
        <v>2076.9601416634232</v>
      </c>
      <c r="MI1949">
        <v>2255.9466229701634</v>
      </c>
      <c r="MJ1949">
        <v>1525.1067723547867</v>
      </c>
      <c r="MK1949">
        <v>1621.1662600712557</v>
      </c>
      <c r="ML1949">
        <v>1526.2925236897033</v>
      </c>
      <c r="MM1949">
        <v>1210.7556571236414</v>
      </c>
      <c r="MN1949">
        <v>1633.5739198199735</v>
      </c>
      <c r="MO1949">
        <v>1808.7161851257583</v>
      </c>
      <c r="MP1949">
        <v>1674.7143689036775</v>
      </c>
      <c r="MX1949" s="16">
        <v>37.732734312353266</v>
      </c>
      <c r="MY1949" s="16">
        <v>94.718555508357923</v>
      </c>
      <c r="MZ1949" s="16">
        <v>53.969675627613512</v>
      </c>
      <c r="NA1949" s="16">
        <v>77.158337364501534</v>
      </c>
      <c r="NB1949" s="16">
        <v>150.24485196525862</v>
      </c>
      <c r="NC1949" s="16">
        <v>109.71777867805262</v>
      </c>
      <c r="ND1949" s="16">
        <v>184.04500805579022</v>
      </c>
      <c r="NE1949" s="16">
        <v>179.82694525194705</v>
      </c>
      <c r="NF1949" s="16">
        <v>263.72840851106656</v>
      </c>
      <c r="NG1949" s="16">
        <v>275.42537075115223</v>
      </c>
      <c r="NH1949" s="16">
        <v>348.29487290093431</v>
      </c>
      <c r="NI1949" s="16">
        <v>533.66640417632448</v>
      </c>
      <c r="NJ1949" s="16">
        <v>448.3660856233742</v>
      </c>
      <c r="NK1949" s="16">
        <v>357.97472062023809</v>
      </c>
      <c r="NL1949" s="16">
        <v>350.12000309832382</v>
      </c>
      <c r="NM1949" s="16">
        <v>369.83038398914709</v>
      </c>
      <c r="NN1949" s="16">
        <v>421.33055972627119</v>
      </c>
      <c r="NO1949" s="16">
        <v>415.97409037870892</v>
      </c>
      <c r="NP1949" s="16">
        <v>420.08140426002268</v>
      </c>
      <c r="NQ1949" s="16">
        <v>523.13092334668283</v>
      </c>
      <c r="NR1949" s="16">
        <v>450.47802187450236</v>
      </c>
      <c r="NS1949" s="16">
        <v>493.85697786291706</v>
      </c>
      <c r="NT1949" s="16">
        <v>490.58228481241184</v>
      </c>
      <c r="NU1949" s="16">
        <v>461.19654044793515</v>
      </c>
      <c r="NV1949" s="16">
        <v>353.47754804181511</v>
      </c>
      <c r="NW1949" s="16">
        <v>424.92557761578007</v>
      </c>
      <c r="NX1949" s="16">
        <v>372.81695142282069</v>
      </c>
      <c r="NY1949" s="16">
        <v>408.94325899435472</v>
      </c>
      <c r="NZ1949" s="16">
        <v>328.72957833150286</v>
      </c>
      <c r="OA1949" s="16">
        <v>220.38316004649505</v>
      </c>
      <c r="OB1949" s="16">
        <v>333.99944423175248</v>
      </c>
      <c r="OC1949" s="16">
        <v>339.65439620995829</v>
      </c>
      <c r="OD1949" s="16">
        <v>411.50190285159783</v>
      </c>
      <c r="OE1949" s="16">
        <v>372.32214228255071</v>
      </c>
      <c r="OF1949" s="16">
        <v>468.48974080967946</v>
      </c>
      <c r="OG1949" s="16">
        <v>338.26311803657319</v>
      </c>
      <c r="OH1949" s="16">
        <v>388.12357236382741</v>
      </c>
      <c r="OI1949" s="16">
        <v>404.00252723027961</v>
      </c>
      <c r="OJ1949" s="16">
        <v>347.722488727155</v>
      </c>
      <c r="OK1949" s="16">
        <v>430.5732071140435</v>
      </c>
      <c r="OL1949" s="16">
        <v>532.36112640722104</v>
      </c>
      <c r="OM1949" s="16">
        <v>429.67473398165339</v>
      </c>
      <c r="ON1949" s="16">
        <v>408.21004218689421</v>
      </c>
      <c r="OO1949" s="16">
        <v>506.35263008712928</v>
      </c>
      <c r="OP1949" s="16">
        <v>542.06298387741788</v>
      </c>
      <c r="OQ1949" s="16">
        <v>615.94306102932774</v>
      </c>
      <c r="OR1949" s="16">
        <v>522.07983563079245</v>
      </c>
      <c r="OS1949" s="16">
        <v>584.51048390736798</v>
      </c>
      <c r="OT1949" s="16">
        <v>637.13644211823271</v>
      </c>
      <c r="PB1949">
        <v>3364.4279051379826</v>
      </c>
      <c r="PC1949">
        <v>8414.2939877757326</v>
      </c>
      <c r="PD1949">
        <v>10957.324556292831</v>
      </c>
      <c r="PE1949">
        <v>12198.875057377927</v>
      </c>
      <c r="PF1949">
        <v>15189.578517304228</v>
      </c>
      <c r="PG1949">
        <v>16734.306113834682</v>
      </c>
      <c r="PH1949">
        <v>21520.478881768846</v>
      </c>
      <c r="PI1949">
        <v>21758.714563334717</v>
      </c>
      <c r="PJ1949">
        <v>20204.407510762408</v>
      </c>
      <c r="PK1949">
        <v>19389.057227105677</v>
      </c>
      <c r="PL1949">
        <v>21022.462516267013</v>
      </c>
      <c r="PM1949">
        <v>21830.241374843776</v>
      </c>
      <c r="PN1949">
        <v>20951.806335333386</v>
      </c>
      <c r="PO1949">
        <v>17967.795266264071</v>
      </c>
      <c r="PP1949">
        <v>20955.400437195742</v>
      </c>
      <c r="PQ1949">
        <v>18973.465817265664</v>
      </c>
      <c r="PR1949">
        <v>17353.767278517484</v>
      </c>
      <c r="PS1949">
        <v>19026.43840563712</v>
      </c>
      <c r="PT1949">
        <v>17971.261383451463</v>
      </c>
      <c r="PU1949">
        <v>15595.944740700048</v>
      </c>
      <c r="PV1949">
        <v>14184.465222917957</v>
      </c>
      <c r="PW1949">
        <v>13826.35299864771</v>
      </c>
      <c r="PX1949">
        <v>12886.82881018841</v>
      </c>
      <c r="PY1949">
        <v>18638.622272594108</v>
      </c>
      <c r="PZ1949">
        <v>20547.632898264848</v>
      </c>
      <c r="QA1949">
        <v>22696.078060506199</v>
      </c>
      <c r="QB1949">
        <v>23227.884959824969</v>
      </c>
      <c r="QC1949">
        <v>23189.790096501987</v>
      </c>
      <c r="QD1949">
        <v>26781.542410891772</v>
      </c>
      <c r="QE1949">
        <v>25925.814998856866</v>
      </c>
      <c r="QF1949">
        <v>25135.945660746474</v>
      </c>
      <c r="QG1949">
        <v>24120.773598436888</v>
      </c>
      <c r="QH1949">
        <v>23745.594040165506</v>
      </c>
      <c r="QI1949">
        <v>22248.58286166628</v>
      </c>
      <c r="QJ1949">
        <v>21291.850756166739</v>
      </c>
      <c r="QK1949">
        <v>22675.959549232681</v>
      </c>
      <c r="QL1949">
        <v>22879.508643211568</v>
      </c>
      <c r="QM1949">
        <v>22111.206915686398</v>
      </c>
      <c r="QN1949">
        <v>22868.680803203595</v>
      </c>
      <c r="QO1949">
        <v>20824.534260224023</v>
      </c>
      <c r="QP1949">
        <v>20858.656715978061</v>
      </c>
      <c r="QQ1949">
        <v>21871.421699864881</v>
      </c>
      <c r="QR1949">
        <v>21572.04611061449</v>
      </c>
      <c r="QS1949">
        <v>21062.202687735469</v>
      </c>
      <c r="QT1949">
        <v>19395.300010598177</v>
      </c>
      <c r="QU1949">
        <v>21829.214507685334</v>
      </c>
      <c r="QV1949">
        <v>19030.554599919687</v>
      </c>
      <c r="QW1949">
        <v>21447.000955770181</v>
      </c>
      <c r="RE1949">
        <v>7343.4818429042953</v>
      </c>
      <c r="RF1949">
        <v>14772.458246728324</v>
      </c>
      <c r="RG1949">
        <v>10981.409528976661</v>
      </c>
      <c r="RH1949">
        <v>20922.350347162479</v>
      </c>
      <c r="RI1949">
        <v>20770.202750162865</v>
      </c>
      <c r="RJ1949">
        <v>19210.08691718756</v>
      </c>
      <c r="RK1949">
        <v>18967.889993084231</v>
      </c>
      <c r="RL1949">
        <v>14152.219910884114</v>
      </c>
      <c r="RM1949">
        <v>14040.569978787875</v>
      </c>
      <c r="RN1949">
        <v>19414.554727007169</v>
      </c>
      <c r="RO1949">
        <v>25120.204994382813</v>
      </c>
      <c r="RP1949">
        <v>24750.952123966657</v>
      </c>
      <c r="RQ1949">
        <v>25873.168635949176</v>
      </c>
      <c r="RR1949">
        <v>33569.072601601678</v>
      </c>
      <c r="RS1949">
        <v>37711.546774415838</v>
      </c>
      <c r="RT1949">
        <v>33713.628814314885</v>
      </c>
      <c r="RU1949">
        <v>36021.241526624617</v>
      </c>
      <c r="RV1949">
        <v>42203.069717859617</v>
      </c>
      <c r="RW1949">
        <v>44926.43979687462</v>
      </c>
      <c r="RX1949">
        <v>33179.3658501959</v>
      </c>
      <c r="RY1949">
        <v>42235.481447820232</v>
      </c>
      <c r="RZ1949">
        <v>41595.18719483295</v>
      </c>
      <c r="SA1949">
        <v>37214.287569171589</v>
      </c>
      <c r="SB1949">
        <v>44391.836365211908</v>
      </c>
      <c r="SC1949">
        <v>44641.444650154357</v>
      </c>
      <c r="SD1949">
        <v>52967.817649801284</v>
      </c>
      <c r="SE1949">
        <v>50854.731821467307</v>
      </c>
      <c r="SF1949">
        <v>57952.033618515372</v>
      </c>
      <c r="SG1949">
        <v>73910.608021661174</v>
      </c>
      <c r="SH1949">
        <v>60304.00896344272</v>
      </c>
      <c r="SI1949">
        <v>71414.53453545885</v>
      </c>
      <c r="SJ1949">
        <v>68118.605636645152</v>
      </c>
      <c r="SK1949">
        <v>68664.846022276979</v>
      </c>
      <c r="SL1949">
        <v>55490.618412619828</v>
      </c>
      <c r="SM1949">
        <v>52995.468262398572</v>
      </c>
      <c r="SN1949">
        <v>46609.487674503333</v>
      </c>
      <c r="SO1949">
        <v>52125.999209883623</v>
      </c>
      <c r="SP1949">
        <v>48328.216863743124</v>
      </c>
      <c r="SQ1949">
        <v>45496.245576981593</v>
      </c>
      <c r="SR1949">
        <v>37532.451714520881</v>
      </c>
      <c r="SS1949">
        <v>38145.838486959343</v>
      </c>
      <c r="ST1949">
        <v>39565.164507755508</v>
      </c>
      <c r="SU1949">
        <v>38147.270072716732</v>
      </c>
      <c r="SV1949">
        <v>39512.510319302281</v>
      </c>
      <c r="SW1949">
        <v>48851.760696650257</v>
      </c>
      <c r="SX1949">
        <v>56842.758630314733</v>
      </c>
      <c r="SY1949">
        <v>56191.229352267866</v>
      </c>
      <c r="SZ1949">
        <v>59906.721584983934</v>
      </c>
      <c r="TH1949">
        <v>1242.3757215137791</v>
      </c>
      <c r="TI1949">
        <v>773.00651555623176</v>
      </c>
      <c r="TJ1949">
        <v>343.70022215420977</v>
      </c>
      <c r="TK1949">
        <v>1671.7783398340371</v>
      </c>
      <c r="TL1949">
        <v>3998.0049808521162</v>
      </c>
      <c r="TM1949">
        <v>6003.2546501485458</v>
      </c>
      <c r="TN1949">
        <v>6767.3312225824457</v>
      </c>
      <c r="TO1949">
        <v>7255.2150019157498</v>
      </c>
      <c r="TP1949">
        <v>6788.9229467848654</v>
      </c>
      <c r="TQ1949">
        <v>6064.8442052650116</v>
      </c>
      <c r="TR1949">
        <v>8725.5790440198089</v>
      </c>
      <c r="TS1949">
        <v>7201.5332815637266</v>
      </c>
      <c r="TT1949">
        <v>7750.3788048096503</v>
      </c>
      <c r="TU1949">
        <v>7315.5573334936025</v>
      </c>
      <c r="TV1949">
        <v>8979.6427693253954</v>
      </c>
      <c r="TW1949">
        <v>9518.8849759370842</v>
      </c>
      <c r="TX1949">
        <v>9130.8205972599881</v>
      </c>
      <c r="TY1949">
        <v>10178.479084239265</v>
      </c>
      <c r="TZ1949">
        <v>9393.0573450876618</v>
      </c>
      <c r="UA1949">
        <v>9110.7928630358438</v>
      </c>
      <c r="UB1949">
        <v>7433.0307926443184</v>
      </c>
      <c r="UC1949">
        <v>6657.857797645418</v>
      </c>
      <c r="UD1949">
        <v>6616.9669680853067</v>
      </c>
      <c r="UE1949">
        <v>9540.5181272551927</v>
      </c>
      <c r="UF1949">
        <v>10061.717125394753</v>
      </c>
      <c r="UG1949">
        <v>8785.1349288406764</v>
      </c>
      <c r="UH1949">
        <v>9019.3945287693514</v>
      </c>
      <c r="UI1949">
        <v>7788.9325193979566</v>
      </c>
      <c r="UJ1949">
        <v>7678.2061125017535</v>
      </c>
      <c r="UK1949">
        <v>8349.966834621544</v>
      </c>
      <c r="UL1949">
        <v>7099.7876976156331</v>
      </c>
      <c r="UM1949">
        <v>7671.7447065592351</v>
      </c>
      <c r="UN1949">
        <v>6096.3189220676013</v>
      </c>
      <c r="UO1949">
        <v>5873.9736078716578</v>
      </c>
      <c r="UP1949">
        <v>6903.9401673910925</v>
      </c>
      <c r="UQ1949">
        <v>6864.8698280635836</v>
      </c>
      <c r="UR1949">
        <v>7527.8278352690504</v>
      </c>
      <c r="US1949">
        <v>7113.4463856934617</v>
      </c>
      <c r="UT1949">
        <v>7693.5305138861804</v>
      </c>
      <c r="UU1949">
        <v>6682.2292651410025</v>
      </c>
      <c r="UV1949">
        <v>8651.3116511158114</v>
      </c>
      <c r="UW1949">
        <v>7672.245868139702</v>
      </c>
      <c r="UX1949">
        <v>7452.9193523350123</v>
      </c>
      <c r="UY1949">
        <v>7950.4421780567254</v>
      </c>
      <c r="UZ1949">
        <v>8012.1773529768734</v>
      </c>
      <c r="VA1949">
        <v>7064.1700536989156</v>
      </c>
      <c r="VB1949">
        <v>6700.0474914013666</v>
      </c>
      <c r="VC1949">
        <v>6449.2206875248203</v>
      </c>
    </row>
    <row r="1950" spans="306:575" x14ac:dyDescent="0.45">
      <c r="KT1950">
        <v>382.17439173055448</v>
      </c>
      <c r="KU1950">
        <v>312.9151639070962</v>
      </c>
      <c r="KV1950">
        <v>203.71913564884852</v>
      </c>
      <c r="KW1950">
        <v>543.17130259644125</v>
      </c>
      <c r="KX1950">
        <v>1016.8348147610659</v>
      </c>
      <c r="KY1950">
        <v>1060.4828192882678</v>
      </c>
      <c r="KZ1950">
        <v>1094.120317421962</v>
      </c>
      <c r="LA1950">
        <v>1324.2620908578069</v>
      </c>
      <c r="LB1950">
        <v>1319.6089601684137</v>
      </c>
      <c r="LC1950">
        <v>1268.0050369825149</v>
      </c>
      <c r="LD1950">
        <v>1374.0498376114772</v>
      </c>
      <c r="LE1950">
        <v>1250.6624029545562</v>
      </c>
      <c r="LF1950">
        <v>1146.4057904936326</v>
      </c>
      <c r="LG1950">
        <v>1210.3079294744362</v>
      </c>
      <c r="LH1950">
        <v>1236.3254854536137</v>
      </c>
      <c r="LI1950">
        <v>1640.4341566309567</v>
      </c>
      <c r="LJ1950">
        <v>1459.2049251253029</v>
      </c>
      <c r="LK1950">
        <v>1059.179884350023</v>
      </c>
      <c r="LL1950">
        <v>1708.2971299955302</v>
      </c>
      <c r="LM1950">
        <v>1582.9657859853257</v>
      </c>
      <c r="LN1950">
        <v>1671.4496595604703</v>
      </c>
      <c r="LO1950">
        <v>1901.5174316822913</v>
      </c>
      <c r="LP1950">
        <v>1800.2277694424538</v>
      </c>
      <c r="LQ1950">
        <v>1509.9164088747393</v>
      </c>
      <c r="LR1950">
        <v>1477.1398390309639</v>
      </c>
      <c r="LS1950">
        <v>1555.5241095993881</v>
      </c>
      <c r="LT1950">
        <v>1399.8401493057604</v>
      </c>
      <c r="LU1950">
        <v>1705.1788924345378</v>
      </c>
      <c r="LV1950">
        <v>2042.32437941018</v>
      </c>
      <c r="LW1950">
        <v>2158.7881404306486</v>
      </c>
      <c r="LX1950">
        <v>1916.2664344463351</v>
      </c>
      <c r="LY1950">
        <v>1965.5711403862365</v>
      </c>
      <c r="LZ1950">
        <v>1736.7093723239648</v>
      </c>
      <c r="MA1950">
        <v>1490.4421612501781</v>
      </c>
      <c r="MB1950">
        <v>1592.4557777314919</v>
      </c>
      <c r="MC1950">
        <v>1306.4426109564365</v>
      </c>
      <c r="MD1950">
        <v>1143.0331871818976</v>
      </c>
      <c r="ME1950">
        <v>1057.4161519427341</v>
      </c>
      <c r="MF1950">
        <v>857.74225621337939</v>
      </c>
      <c r="MG1950">
        <v>1089.8760886394321</v>
      </c>
      <c r="MH1950">
        <v>1398.1029814997357</v>
      </c>
      <c r="MI1950">
        <v>1291.6255156696006</v>
      </c>
      <c r="MJ1950">
        <v>1496.6809590739038</v>
      </c>
      <c r="MK1950">
        <v>1471.24743484495</v>
      </c>
      <c r="ML1950">
        <v>2099.8856078063973</v>
      </c>
      <c r="MM1950">
        <v>1831.2023687388146</v>
      </c>
      <c r="MN1950">
        <v>1865.1558652264684</v>
      </c>
      <c r="MO1950">
        <v>1799.1684755519527</v>
      </c>
      <c r="MP1950">
        <v>1668.3321785998648</v>
      </c>
      <c r="MX1950" s="16">
        <v>-80.754850027987914</v>
      </c>
      <c r="MY1950" s="16">
        <v>-23.312510533517916</v>
      </c>
      <c r="MZ1950" s="16">
        <v>-1.2182102751045392</v>
      </c>
      <c r="NA1950" s="16">
        <v>76.660890587705779</v>
      </c>
      <c r="NB1950" s="16">
        <v>190.58280426987531</v>
      </c>
      <c r="NC1950" s="16">
        <v>150.2103145943978</v>
      </c>
      <c r="ND1950" s="16">
        <v>168.26598312411886</v>
      </c>
      <c r="NE1950" s="16">
        <v>143.6465645585119</v>
      </c>
      <c r="NF1950" s="16">
        <v>290.79029846315996</v>
      </c>
      <c r="NG1950" s="16">
        <v>250.63869770706708</v>
      </c>
      <c r="NH1950" s="16">
        <v>205.11700706523388</v>
      </c>
      <c r="NI1950" s="16">
        <v>232.35497206236479</v>
      </c>
      <c r="NJ1950" s="16">
        <v>312.88584293016095</v>
      </c>
      <c r="NK1950" s="16">
        <v>332.63622818658769</v>
      </c>
      <c r="NL1950" s="16">
        <v>404.97435193201619</v>
      </c>
      <c r="NM1950" s="16">
        <v>433.59214625206812</v>
      </c>
      <c r="NN1950" s="16">
        <v>300.25164811191837</v>
      </c>
      <c r="NO1950" s="16">
        <v>451.00294110872181</v>
      </c>
      <c r="NP1950" s="16">
        <v>351.30843916272454</v>
      </c>
      <c r="NQ1950" s="16">
        <v>407.980500534577</v>
      </c>
      <c r="NR1950" s="16">
        <v>415.21837655731275</v>
      </c>
      <c r="NS1950" s="16">
        <v>514.2301607709278</v>
      </c>
      <c r="NT1950" s="16">
        <v>547.05204950334451</v>
      </c>
      <c r="NU1950" s="16">
        <v>548.47760943409116</v>
      </c>
      <c r="NV1950" s="16">
        <v>640.92677286397759</v>
      </c>
      <c r="NW1950" s="16">
        <v>503.57154264358815</v>
      </c>
      <c r="NX1950" s="16">
        <v>492.985603046694</v>
      </c>
      <c r="NY1950" s="16">
        <v>527.45337193269813</v>
      </c>
      <c r="NZ1950" s="16">
        <v>515.47033155249756</v>
      </c>
      <c r="OA1950" s="16">
        <v>493.16928006698413</v>
      </c>
      <c r="OB1950" s="16">
        <v>412.35687571362052</v>
      </c>
      <c r="OC1950" s="16">
        <v>488.72624576070774</v>
      </c>
      <c r="OD1950" s="16">
        <v>501.32324971466528</v>
      </c>
      <c r="OE1950" s="16">
        <v>477.30419640805684</v>
      </c>
      <c r="OF1950" s="16">
        <v>480.00841848731437</v>
      </c>
      <c r="OG1950" s="16">
        <v>316.27932708224978</v>
      </c>
      <c r="OH1950" s="16">
        <v>265.67145519232247</v>
      </c>
      <c r="OI1950" s="16">
        <v>334.90249635022326</v>
      </c>
      <c r="OJ1950" s="16">
        <v>257.94478040269684</v>
      </c>
      <c r="OK1950" s="16">
        <v>317.91432465915142</v>
      </c>
      <c r="OL1950" s="16">
        <v>393.77664212789551</v>
      </c>
      <c r="OM1950" s="16">
        <v>384.16639376566491</v>
      </c>
      <c r="ON1950" s="16">
        <v>432.92836939969715</v>
      </c>
      <c r="OO1950" s="16">
        <v>388.04215742874248</v>
      </c>
      <c r="OP1950" s="16">
        <v>284.28143323872962</v>
      </c>
      <c r="OQ1950" s="16">
        <v>304.44721455557016</v>
      </c>
      <c r="OR1950" s="16">
        <v>429.97245636037849</v>
      </c>
      <c r="OS1950" s="16">
        <v>311.58000959110495</v>
      </c>
      <c r="OT1950" s="16">
        <v>402.19232092873176</v>
      </c>
      <c r="PB1950">
        <v>547.24159098598079</v>
      </c>
      <c r="PC1950">
        <v>3163.9270514770633</v>
      </c>
      <c r="PD1950">
        <v>4761.9010619630844</v>
      </c>
      <c r="PE1950">
        <v>4275.2430444354777</v>
      </c>
      <c r="PF1950">
        <v>5065.5642267918429</v>
      </c>
      <c r="PG1950">
        <v>8406.6701271839083</v>
      </c>
      <c r="PH1950">
        <v>7414.2258469948456</v>
      </c>
      <c r="PI1950">
        <v>8112.9997564707464</v>
      </c>
      <c r="PJ1950">
        <v>11991.394125940129</v>
      </c>
      <c r="PK1950">
        <v>15752.575079407383</v>
      </c>
      <c r="PL1950">
        <v>15481.918455557754</v>
      </c>
      <c r="PM1950">
        <v>14039.84961510171</v>
      </c>
      <c r="PN1950">
        <v>15660.064006229144</v>
      </c>
      <c r="PO1950">
        <v>18332.981080730788</v>
      </c>
      <c r="PP1950">
        <v>18620.904018801684</v>
      </c>
      <c r="PQ1950">
        <v>18884.545329281424</v>
      </c>
      <c r="PR1950">
        <v>20236.046093390731</v>
      </c>
      <c r="PS1950">
        <v>21350.436338053016</v>
      </c>
      <c r="PT1950">
        <v>17468.951827823956</v>
      </c>
      <c r="PU1950">
        <v>14567.831509937136</v>
      </c>
      <c r="PV1950">
        <v>15060.810562357517</v>
      </c>
      <c r="PW1950">
        <v>15237.77965945928</v>
      </c>
      <c r="PX1950">
        <v>19791.242712327581</v>
      </c>
      <c r="PY1950">
        <v>18114.95597505859</v>
      </c>
      <c r="PZ1950">
        <v>17868.342582014247</v>
      </c>
      <c r="QA1950">
        <v>19579.681314610825</v>
      </c>
      <c r="QB1950">
        <v>19647.577606647636</v>
      </c>
      <c r="QC1950">
        <v>14676.657826747347</v>
      </c>
      <c r="QD1950">
        <v>12664.730186471083</v>
      </c>
      <c r="QE1950">
        <v>13029.065539371079</v>
      </c>
      <c r="QF1950">
        <v>15211.039078078606</v>
      </c>
      <c r="QG1950">
        <v>16808.224285187171</v>
      </c>
      <c r="QH1950">
        <v>14452.690072767142</v>
      </c>
      <c r="QI1950">
        <v>10756.340231969698</v>
      </c>
      <c r="QJ1950">
        <v>10482.678843906269</v>
      </c>
      <c r="QK1950">
        <v>10035.199202712662</v>
      </c>
      <c r="QL1950">
        <v>14607.791747735033</v>
      </c>
      <c r="QM1950">
        <v>13680.755484051082</v>
      </c>
      <c r="QN1950">
        <v>11415.481807810349</v>
      </c>
      <c r="QO1950">
        <v>12225.371260541482</v>
      </c>
      <c r="QP1950">
        <v>12356.66251729792</v>
      </c>
      <c r="QQ1950">
        <v>8908.00532710058</v>
      </c>
      <c r="QR1950">
        <v>6606.8057023968777</v>
      </c>
      <c r="QS1950">
        <v>14013.424637190456</v>
      </c>
      <c r="QT1950">
        <v>10553.668860900749</v>
      </c>
      <c r="QU1950">
        <v>8232.1993385772184</v>
      </c>
      <c r="QV1950">
        <v>13916.874456684827</v>
      </c>
      <c r="QW1950">
        <v>13136.305287325362</v>
      </c>
      <c r="RE1950">
        <v>8252.4163347098147</v>
      </c>
      <c r="RF1950">
        <v>10197.099068835088</v>
      </c>
      <c r="RG1950">
        <v>14416.080605939131</v>
      </c>
      <c r="RH1950">
        <v>22620.247137139217</v>
      </c>
      <c r="RI1950">
        <v>37645.461678537235</v>
      </c>
      <c r="RJ1950">
        <v>28525.380033380778</v>
      </c>
      <c r="RK1950">
        <v>30486.9024562796</v>
      </c>
      <c r="RL1950">
        <v>32618.031779634737</v>
      </c>
      <c r="RM1950">
        <v>35926.806959455767</v>
      </c>
      <c r="RN1950">
        <v>20597.216643880551</v>
      </c>
      <c r="RO1950">
        <v>19032.23152099298</v>
      </c>
      <c r="RP1950">
        <v>19097.129334170248</v>
      </c>
      <c r="RQ1950">
        <v>29299.67227981655</v>
      </c>
      <c r="RR1950">
        <v>28995.648857224969</v>
      </c>
      <c r="RS1950">
        <v>23430.866781200006</v>
      </c>
      <c r="RT1950">
        <v>29082.198744248079</v>
      </c>
      <c r="RU1950">
        <v>25920.040830143138</v>
      </c>
      <c r="RV1950">
        <v>36577.146485116806</v>
      </c>
      <c r="RW1950">
        <v>30632.718959654088</v>
      </c>
      <c r="RX1950">
        <v>34741.61000537673</v>
      </c>
      <c r="RY1950">
        <v>44771.851266887359</v>
      </c>
      <c r="RZ1950">
        <v>47570.996418385534</v>
      </c>
      <c r="SA1950">
        <v>47691.459554468885</v>
      </c>
      <c r="SB1950">
        <v>48774.309087541107</v>
      </c>
      <c r="SC1950">
        <v>51475.06482264911</v>
      </c>
      <c r="SD1950">
        <v>50357.403971632659</v>
      </c>
      <c r="SE1950">
        <v>47010.101196519339</v>
      </c>
      <c r="SF1950">
        <v>53097.601052362872</v>
      </c>
      <c r="SG1950">
        <v>67642.422048131368</v>
      </c>
      <c r="SH1950">
        <v>78625.467138498934</v>
      </c>
      <c r="SI1950">
        <v>74014.49124805363</v>
      </c>
      <c r="SJ1950">
        <v>70546.674934829935</v>
      </c>
      <c r="SK1950">
        <v>68009.246115290953</v>
      </c>
      <c r="SL1950">
        <v>75449.54154147605</v>
      </c>
      <c r="SM1950">
        <v>78243.095449251181</v>
      </c>
      <c r="SN1950">
        <v>69134.027922741967</v>
      </c>
      <c r="SO1950">
        <v>72290.598292177456</v>
      </c>
      <c r="SP1950">
        <v>84852.267806696065</v>
      </c>
      <c r="SQ1950">
        <v>87239.936230967738</v>
      </c>
      <c r="SR1950">
        <v>97108.996277121827</v>
      </c>
      <c r="SS1950">
        <v>91480.383828057573</v>
      </c>
      <c r="ST1950">
        <v>87946.674358751407</v>
      </c>
      <c r="SU1950">
        <v>78526.253956284621</v>
      </c>
      <c r="SV1950">
        <v>68677.878152236706</v>
      </c>
      <c r="SW1950">
        <v>62049.504140052632</v>
      </c>
      <c r="SX1950">
        <v>63969.813299182468</v>
      </c>
      <c r="SY1950">
        <v>59081.725959975331</v>
      </c>
      <c r="SZ1950">
        <v>47318.857156977785</v>
      </c>
      <c r="TH1950">
        <v>-663.63778939068629</v>
      </c>
      <c r="TI1950">
        <v>-579.67520957518957</v>
      </c>
      <c r="TJ1950">
        <v>524.0210976195018</v>
      </c>
      <c r="TK1950">
        <v>1363.532876343975</v>
      </c>
      <c r="TL1950">
        <v>3262.7955025271858</v>
      </c>
      <c r="TM1950">
        <v>4852.5906469072916</v>
      </c>
      <c r="TN1950">
        <v>5112.4041940507623</v>
      </c>
      <c r="TO1950">
        <v>4387.772098473868</v>
      </c>
      <c r="TP1950">
        <v>5026.3898305937846</v>
      </c>
      <c r="TQ1950">
        <v>4637.4942634108784</v>
      </c>
      <c r="TR1950">
        <v>2643.5992160710985</v>
      </c>
      <c r="TS1950">
        <v>2414.4462772204347</v>
      </c>
      <c r="TT1950">
        <v>3658.7208619525886</v>
      </c>
      <c r="TU1950">
        <v>4394.8578123482075</v>
      </c>
      <c r="TV1950">
        <v>5165.0288071089881</v>
      </c>
      <c r="TW1950">
        <v>4119.8411432295907</v>
      </c>
      <c r="TX1950">
        <v>4913.0502296525547</v>
      </c>
      <c r="TY1950">
        <v>5166.1914701750247</v>
      </c>
      <c r="TZ1950">
        <v>5526.8490727616727</v>
      </c>
      <c r="UA1950">
        <v>4740.9397614399113</v>
      </c>
      <c r="UB1950">
        <v>5415.1180339597304</v>
      </c>
      <c r="UC1950">
        <v>4677.3162784606984</v>
      </c>
      <c r="UD1950">
        <v>4221.2055592676716</v>
      </c>
      <c r="UE1950">
        <v>4290.2521393870175</v>
      </c>
      <c r="UF1950">
        <v>4612.4153862900257</v>
      </c>
      <c r="UG1950">
        <v>4021.9475694295652</v>
      </c>
      <c r="UH1950">
        <v>3917.5137648411796</v>
      </c>
      <c r="UI1950">
        <v>5273.0347010073392</v>
      </c>
      <c r="UJ1950">
        <v>6661.6686392470019</v>
      </c>
      <c r="UK1950">
        <v>6341.5344852242752</v>
      </c>
      <c r="UL1950">
        <v>6221.0336937918773</v>
      </c>
      <c r="UM1950">
        <v>7315.2413303316371</v>
      </c>
      <c r="UN1950">
        <v>6908.5619792200987</v>
      </c>
      <c r="UO1950">
        <v>7420.5316946827907</v>
      </c>
      <c r="UP1950">
        <v>6959.8306402783674</v>
      </c>
      <c r="UQ1950">
        <v>7469.9259705334689</v>
      </c>
      <c r="UR1950">
        <v>6703.5695834418693</v>
      </c>
      <c r="US1950">
        <v>7810.989291808628</v>
      </c>
      <c r="UT1950">
        <v>7699.4119292587593</v>
      </c>
      <c r="UU1950">
        <v>7310.6572595559801</v>
      </c>
      <c r="UV1950">
        <v>7380.6234834146771</v>
      </c>
      <c r="UW1950">
        <v>6772.9808966167193</v>
      </c>
      <c r="UX1950">
        <v>7422.2924726689116</v>
      </c>
      <c r="UY1950">
        <v>8729.8506174812082</v>
      </c>
      <c r="UZ1950">
        <v>8993.5922092600449</v>
      </c>
      <c r="VA1950">
        <v>8376.1456122404179</v>
      </c>
      <c r="VB1950">
        <v>6509.5223900844567</v>
      </c>
      <c r="VC1950">
        <v>7710.5751040406421</v>
      </c>
    </row>
    <row r="1951" spans="306:575" x14ac:dyDescent="0.45">
      <c r="KT1951">
        <v>183.25410447590377</v>
      </c>
      <c r="KU1951">
        <v>535.34199301722379</v>
      </c>
      <c r="KV1951">
        <v>210.94392999833212</v>
      </c>
      <c r="KW1951">
        <v>106.01433807098499</v>
      </c>
      <c r="KX1951">
        <v>314.6173185229863</v>
      </c>
      <c r="KY1951">
        <v>924.41434364699921</v>
      </c>
      <c r="KZ1951">
        <v>1221.9993499867189</v>
      </c>
      <c r="LA1951">
        <v>1525.0697743294356</v>
      </c>
      <c r="LB1951">
        <v>1688.5601601618698</v>
      </c>
      <c r="LC1951">
        <v>1658.5232412906209</v>
      </c>
      <c r="LD1951">
        <v>1429.8943398075592</v>
      </c>
      <c r="LE1951">
        <v>1541.074413387651</v>
      </c>
      <c r="LF1951">
        <v>1477.3112086484653</v>
      </c>
      <c r="LG1951">
        <v>1744.0341125936172</v>
      </c>
      <c r="LH1951">
        <v>1546.383226910265</v>
      </c>
      <c r="LI1951">
        <v>1233.4542534721659</v>
      </c>
      <c r="LJ1951">
        <v>1141.0814947586498</v>
      </c>
      <c r="LK1951">
        <v>1456.2536562533164</v>
      </c>
      <c r="LL1951">
        <v>1686.672820178007</v>
      </c>
      <c r="LM1951">
        <v>1538.7159957657589</v>
      </c>
      <c r="LN1951">
        <v>1487.5493907150581</v>
      </c>
      <c r="LO1951">
        <v>1620.1821279844412</v>
      </c>
      <c r="LP1951">
        <v>1820.8959295262609</v>
      </c>
      <c r="LQ1951">
        <v>1649.7756235214988</v>
      </c>
      <c r="LR1951">
        <v>1447.768327679162</v>
      </c>
      <c r="LS1951">
        <v>1824.745093005944</v>
      </c>
      <c r="LT1951">
        <v>1622.7670105723</v>
      </c>
      <c r="LU1951">
        <v>1848.3728340055682</v>
      </c>
      <c r="LV1951">
        <v>1884.5343675555421</v>
      </c>
      <c r="LW1951">
        <v>1770.7722738360869</v>
      </c>
      <c r="LX1951">
        <v>2205.6757941566048</v>
      </c>
      <c r="LY1951">
        <v>2214.7887900413248</v>
      </c>
      <c r="LZ1951">
        <v>2010.5497986128678</v>
      </c>
      <c r="MA1951">
        <v>1830.3266873505856</v>
      </c>
      <c r="MB1951">
        <v>2343.3577421661266</v>
      </c>
      <c r="MC1951">
        <v>1962.0697233657252</v>
      </c>
      <c r="MD1951">
        <v>2272.5547583172156</v>
      </c>
      <c r="ME1951">
        <v>2117.9022350076461</v>
      </c>
      <c r="MF1951">
        <v>1614.8438576142244</v>
      </c>
      <c r="MG1951">
        <v>2225.165071296658</v>
      </c>
      <c r="MH1951">
        <v>2712.3429329487085</v>
      </c>
      <c r="MI1951">
        <v>2334.1152135459274</v>
      </c>
      <c r="MJ1951">
        <v>2127.7438538069055</v>
      </c>
      <c r="MK1951">
        <v>1774.3591000615272</v>
      </c>
      <c r="ML1951">
        <v>1410.0090261056289</v>
      </c>
      <c r="MM1951">
        <v>1265.9656561529011</v>
      </c>
      <c r="MN1951">
        <v>1373.2815667436328</v>
      </c>
      <c r="MO1951">
        <v>1446.5832962575041</v>
      </c>
      <c r="MP1951">
        <v>1406.8867123898028</v>
      </c>
      <c r="MX1951" s="16">
        <v>61.305999396033243</v>
      </c>
      <c r="MY1951" s="16">
        <v>181.82544124941242</v>
      </c>
      <c r="MZ1951" s="16">
        <v>246.18067530248086</v>
      </c>
      <c r="NA1951" s="16">
        <v>274.93053085964607</v>
      </c>
      <c r="NB1951" s="16">
        <v>253.48399144679161</v>
      </c>
      <c r="NC1951" s="16">
        <v>327.57219006031931</v>
      </c>
      <c r="ND1951" s="16">
        <v>270.52424707293977</v>
      </c>
      <c r="NE1951" s="16">
        <v>212.49695842653711</v>
      </c>
      <c r="NF1951" s="16">
        <v>289.11444367522961</v>
      </c>
      <c r="NG1951" s="16">
        <v>239.1993869000367</v>
      </c>
      <c r="NH1951" s="16">
        <v>282.53081524709967</v>
      </c>
      <c r="NI1951" s="16">
        <v>344.59385425159172</v>
      </c>
      <c r="NJ1951" s="16">
        <v>329.54814947657974</v>
      </c>
      <c r="NK1951" s="16">
        <v>266.42453036926349</v>
      </c>
      <c r="NL1951" s="16">
        <v>237.72975968663548</v>
      </c>
      <c r="NM1951" s="16">
        <v>270.38015026999597</v>
      </c>
      <c r="NN1951" s="16">
        <v>292.79468125671406</v>
      </c>
      <c r="NO1951" s="16">
        <v>338.0697865364549</v>
      </c>
      <c r="NP1951" s="16">
        <v>361.63738676622461</v>
      </c>
      <c r="NQ1951" s="16">
        <v>362.30559101208422</v>
      </c>
      <c r="NR1951" s="16">
        <v>353.47618265030349</v>
      </c>
      <c r="NS1951" s="16">
        <v>366.89145062125897</v>
      </c>
      <c r="NT1951" s="16">
        <v>498.0366236184413</v>
      </c>
      <c r="NU1951" s="16">
        <v>456.91926977068022</v>
      </c>
      <c r="NV1951" s="16">
        <v>510.59311522875407</v>
      </c>
      <c r="NW1951" s="16">
        <v>389.24190691481914</v>
      </c>
      <c r="NX1951" s="16">
        <v>365.25467759383434</v>
      </c>
      <c r="NY1951" s="16">
        <v>241.03741516287863</v>
      </c>
      <c r="NZ1951" s="16">
        <v>319.49092716787317</v>
      </c>
      <c r="OA1951" s="16">
        <v>267.90686503509261</v>
      </c>
      <c r="OB1951" s="16">
        <v>444.61811314312348</v>
      </c>
      <c r="OC1951" s="16">
        <v>374.27716870348092</v>
      </c>
      <c r="OD1951" s="16">
        <v>373.0517977343772</v>
      </c>
      <c r="OE1951" s="16">
        <v>408.02656985460175</v>
      </c>
      <c r="OF1951" s="16">
        <v>507.99555164874107</v>
      </c>
      <c r="OG1951" s="16">
        <v>385.86455978709319</v>
      </c>
      <c r="OH1951" s="16">
        <v>444.57640157147091</v>
      </c>
      <c r="OI1951" s="16">
        <v>441.35783086253269</v>
      </c>
      <c r="OJ1951" s="16">
        <v>441.80126936545054</v>
      </c>
      <c r="OK1951" s="16">
        <v>567.4104180377127</v>
      </c>
      <c r="OL1951" s="16">
        <v>513.77938447018312</v>
      </c>
      <c r="OM1951" s="16">
        <v>390.34115115525935</v>
      </c>
      <c r="ON1951" s="16">
        <v>229.69086060089955</v>
      </c>
      <c r="OO1951" s="16">
        <v>223.15298144814562</v>
      </c>
      <c r="OP1951" s="16">
        <v>350.08387731497959</v>
      </c>
      <c r="OQ1951" s="16">
        <v>387.11586925097225</v>
      </c>
      <c r="OR1951" s="16">
        <v>416.4396211296521</v>
      </c>
      <c r="OS1951" s="16">
        <v>395.24965627116518</v>
      </c>
      <c r="OT1951" s="16">
        <v>254.30894885529895</v>
      </c>
      <c r="PB1951">
        <v>5391.8734047424896</v>
      </c>
      <c r="PC1951">
        <v>7830.1310854291587</v>
      </c>
      <c r="PD1951">
        <v>8497.2336521662346</v>
      </c>
      <c r="PE1951">
        <v>7738.7156971324794</v>
      </c>
      <c r="PF1951">
        <v>13305.803301139113</v>
      </c>
      <c r="PG1951">
        <v>17531.375959810328</v>
      </c>
      <c r="PH1951">
        <v>14397.006072373762</v>
      </c>
      <c r="PI1951">
        <v>15945.262328667251</v>
      </c>
      <c r="PJ1951">
        <v>18431.430678948444</v>
      </c>
      <c r="PK1951">
        <v>20023.893509458547</v>
      </c>
      <c r="PL1951">
        <v>20366.948483870379</v>
      </c>
      <c r="PM1951">
        <v>23192.92203402023</v>
      </c>
      <c r="PN1951">
        <v>17633.665327061888</v>
      </c>
      <c r="PO1951">
        <v>15551.488409161902</v>
      </c>
      <c r="PP1951">
        <v>16044.769776351957</v>
      </c>
      <c r="PQ1951">
        <v>18024.880903667017</v>
      </c>
      <c r="PR1951">
        <v>17680.889003244833</v>
      </c>
      <c r="PS1951">
        <v>17052.018681489895</v>
      </c>
      <c r="PT1951">
        <v>16199.45592781224</v>
      </c>
      <c r="PU1951">
        <v>15579.796520689499</v>
      </c>
      <c r="PV1951">
        <v>16871.453304081853</v>
      </c>
      <c r="PW1951">
        <v>13823.640998381597</v>
      </c>
      <c r="PX1951">
        <v>16305.062615505587</v>
      </c>
      <c r="PY1951">
        <v>15698.558428377582</v>
      </c>
      <c r="PZ1951">
        <v>15860.733902459453</v>
      </c>
      <c r="QA1951">
        <v>18748.225748771332</v>
      </c>
      <c r="QB1951">
        <v>15557.099719969603</v>
      </c>
      <c r="QC1951">
        <v>17757.831135859247</v>
      </c>
      <c r="QD1951">
        <v>17025.135154309955</v>
      </c>
      <c r="QE1951">
        <v>17971.082880679482</v>
      </c>
      <c r="QF1951">
        <v>14133.410897484442</v>
      </c>
      <c r="QG1951">
        <v>16594.143890326242</v>
      </c>
      <c r="QH1951">
        <v>13477.671199404929</v>
      </c>
      <c r="QI1951">
        <v>11078.417654238181</v>
      </c>
      <c r="QJ1951">
        <v>15200.960916841033</v>
      </c>
      <c r="QK1951">
        <v>15812.19287348728</v>
      </c>
      <c r="QL1951">
        <v>16758.9557541596</v>
      </c>
      <c r="QM1951">
        <v>16449.526241212221</v>
      </c>
      <c r="QN1951">
        <v>14001.29452595015</v>
      </c>
      <c r="QO1951">
        <v>13434.754083241303</v>
      </c>
      <c r="QP1951">
        <v>16350.994559348039</v>
      </c>
      <c r="QQ1951">
        <v>17408.03098126829</v>
      </c>
      <c r="QR1951">
        <v>18925.966302960711</v>
      </c>
      <c r="QS1951">
        <v>17701.909111318473</v>
      </c>
      <c r="QT1951">
        <v>16439.201849819674</v>
      </c>
      <c r="QU1951">
        <v>15395.045266187884</v>
      </c>
      <c r="QV1951">
        <v>15079.699026831664</v>
      </c>
      <c r="QW1951">
        <v>14399.838202961728</v>
      </c>
      <c r="RE1951">
        <v>4850.0723728921548</v>
      </c>
      <c r="RF1951">
        <v>-6915.1653702092244</v>
      </c>
      <c r="RG1951">
        <v>-2011.8261549877486</v>
      </c>
      <c r="RH1951">
        <v>2922.0022106968172</v>
      </c>
      <c r="RI1951">
        <v>16088.387113992454</v>
      </c>
      <c r="RJ1951">
        <v>14396.255363229619</v>
      </c>
      <c r="RK1951">
        <v>14338.319243672469</v>
      </c>
      <c r="RL1951">
        <v>8222.475517892839</v>
      </c>
      <c r="RM1951">
        <v>12009.247863909904</v>
      </c>
      <c r="RN1951">
        <v>15586.432176077464</v>
      </c>
      <c r="RO1951">
        <v>25634.492696994537</v>
      </c>
      <c r="RP1951">
        <v>36952.180441229968</v>
      </c>
      <c r="RQ1951">
        <v>35766.440549588522</v>
      </c>
      <c r="RR1951">
        <v>47594.63831850524</v>
      </c>
      <c r="RS1951">
        <v>48266.8505680651</v>
      </c>
      <c r="RT1951">
        <v>48978.505733354796</v>
      </c>
      <c r="RU1951">
        <v>50084.169347561583</v>
      </c>
      <c r="RV1951">
        <v>38237.776573074567</v>
      </c>
      <c r="RW1951">
        <v>31719.557750544474</v>
      </c>
      <c r="RX1951">
        <v>33048.069057886481</v>
      </c>
      <c r="RY1951">
        <v>29470.715264116228</v>
      </c>
      <c r="RZ1951">
        <v>33889.849841784155</v>
      </c>
      <c r="SA1951">
        <v>33828.028132154774</v>
      </c>
      <c r="SB1951">
        <v>30600.430092040886</v>
      </c>
      <c r="SC1951">
        <v>31994.336140970314</v>
      </c>
      <c r="SD1951">
        <v>34139.667719908924</v>
      </c>
      <c r="SE1951">
        <v>40489.328914338032</v>
      </c>
      <c r="SF1951">
        <v>46579.812941198361</v>
      </c>
      <c r="SG1951">
        <v>45462.052115707498</v>
      </c>
      <c r="SH1951">
        <v>37449.228872287051</v>
      </c>
      <c r="SI1951">
        <v>30659.632341078308</v>
      </c>
      <c r="SJ1951">
        <v>32726.982811123453</v>
      </c>
      <c r="SK1951">
        <v>31855.036385019328</v>
      </c>
      <c r="SL1951">
        <v>33150.674382201389</v>
      </c>
      <c r="SM1951">
        <v>40392.641736971433</v>
      </c>
      <c r="SN1951">
        <v>48987.169544785858</v>
      </c>
      <c r="SO1951">
        <v>48216.950866002277</v>
      </c>
      <c r="SP1951">
        <v>49459.397724513539</v>
      </c>
      <c r="SQ1951">
        <v>41247.815137705402</v>
      </c>
      <c r="SR1951">
        <v>50135.817737325466</v>
      </c>
      <c r="SS1951">
        <v>55109.595751111694</v>
      </c>
      <c r="ST1951">
        <v>54789.85034889332</v>
      </c>
      <c r="SU1951">
        <v>49839.771663518193</v>
      </c>
      <c r="SV1951">
        <v>52936.175464055174</v>
      </c>
      <c r="SW1951">
        <v>50007.217686103999</v>
      </c>
      <c r="SX1951">
        <v>62279.777192788286</v>
      </c>
      <c r="SY1951">
        <v>62188.962302387255</v>
      </c>
      <c r="SZ1951">
        <v>68368.414953525527</v>
      </c>
      <c r="TH1951">
        <v>696.39349065923011</v>
      </c>
      <c r="TI1951">
        <v>890.72743108915392</v>
      </c>
      <c r="TJ1951">
        <v>1057.9895541667152</v>
      </c>
      <c r="TK1951">
        <v>2591.9421539350774</v>
      </c>
      <c r="TL1951">
        <v>3157.3405533837936</v>
      </c>
      <c r="TM1951">
        <v>3463.7114089977508</v>
      </c>
      <c r="TN1951">
        <v>5104.6036620307823</v>
      </c>
      <c r="TO1951">
        <v>5244.1531745786424</v>
      </c>
      <c r="TP1951">
        <v>4723.7080013164741</v>
      </c>
      <c r="TQ1951">
        <v>5776.9102346075069</v>
      </c>
      <c r="TR1951">
        <v>7164.6743050350015</v>
      </c>
      <c r="TS1951">
        <v>8258.42369029574</v>
      </c>
      <c r="TT1951">
        <v>8063.1213901344481</v>
      </c>
      <c r="TU1951">
        <v>8548.7031644168819</v>
      </c>
      <c r="TV1951">
        <v>7519.14035794135</v>
      </c>
      <c r="TW1951">
        <v>7778.3640927133501</v>
      </c>
      <c r="TX1951">
        <v>7963.8124806662263</v>
      </c>
      <c r="TY1951">
        <v>7106.5333817428409</v>
      </c>
      <c r="TZ1951">
        <v>6152.1736033391717</v>
      </c>
      <c r="UA1951">
        <v>5915.2413012373281</v>
      </c>
      <c r="UB1951">
        <v>4364.7729949259519</v>
      </c>
      <c r="UC1951">
        <v>2777.2840672009779</v>
      </c>
      <c r="UD1951">
        <v>3092.5865600742763</v>
      </c>
      <c r="UE1951">
        <v>3653.4634223983667</v>
      </c>
      <c r="UF1951">
        <v>4954.0564662515189</v>
      </c>
      <c r="UG1951">
        <v>5346.1687183168724</v>
      </c>
      <c r="UH1951">
        <v>4163.5241911746389</v>
      </c>
      <c r="UI1951">
        <v>3148.006473822461</v>
      </c>
      <c r="UJ1951">
        <v>2228.1510699678274</v>
      </c>
      <c r="UK1951">
        <v>4663.2206018976385</v>
      </c>
      <c r="UL1951">
        <v>3908.008140578529</v>
      </c>
      <c r="UM1951">
        <v>3074.2279909638382</v>
      </c>
      <c r="UN1951">
        <v>4078.5640363380417</v>
      </c>
      <c r="UO1951">
        <v>4150.7827239739272</v>
      </c>
      <c r="UP1951">
        <v>3078.2195684901226</v>
      </c>
      <c r="UQ1951">
        <v>3901.8010216119064</v>
      </c>
      <c r="UR1951">
        <v>4054.2325884991114</v>
      </c>
      <c r="US1951">
        <v>5385.3211491271868</v>
      </c>
      <c r="UT1951">
        <v>5456.943944884506</v>
      </c>
      <c r="UU1951">
        <v>3633.5242545526407</v>
      </c>
      <c r="UV1951">
        <v>3938.4503032783928</v>
      </c>
      <c r="UW1951">
        <v>3922.2153425176825</v>
      </c>
      <c r="UX1951">
        <v>4437.4544674177878</v>
      </c>
      <c r="UY1951">
        <v>5580.5440493866608</v>
      </c>
      <c r="UZ1951">
        <v>5862.3687429466954</v>
      </c>
      <c r="VA1951">
        <v>6186.9721622882698</v>
      </c>
      <c r="VB1951">
        <v>5923.3939100679981</v>
      </c>
      <c r="VC1951">
        <v>7554.3576424397588</v>
      </c>
    </row>
    <row r="1952" spans="306:575" x14ac:dyDescent="0.45">
      <c r="KT1952">
        <v>623.77737595713734</v>
      </c>
      <c r="KU1952">
        <v>1044.8150395202279</v>
      </c>
      <c r="KV1952">
        <v>1369.5099956959371</v>
      </c>
      <c r="KW1952">
        <v>1200.541838069136</v>
      </c>
      <c r="KX1952">
        <v>1372.9036692118184</v>
      </c>
      <c r="KY1952">
        <v>1287.2565254093865</v>
      </c>
      <c r="KZ1952">
        <v>798.99156197604145</v>
      </c>
      <c r="LA1952">
        <v>421.5309617587543</v>
      </c>
      <c r="LB1952">
        <v>590.55691586810542</v>
      </c>
      <c r="LC1952">
        <v>1075.4385357990998</v>
      </c>
      <c r="LD1952">
        <v>1183.0136203665031</v>
      </c>
      <c r="LE1952">
        <v>1628.9995170301195</v>
      </c>
      <c r="LF1952">
        <v>1613.0340516850356</v>
      </c>
      <c r="LG1952">
        <v>1851.7153992516753</v>
      </c>
      <c r="LH1952">
        <v>1348.7346902818085</v>
      </c>
      <c r="LI1952">
        <v>1399.6485699182856</v>
      </c>
      <c r="LJ1952">
        <v>1701.2507377842712</v>
      </c>
      <c r="LK1952">
        <v>1731.0795014308308</v>
      </c>
      <c r="LL1952">
        <v>1510.7306703691256</v>
      </c>
      <c r="LM1952">
        <v>1031.2963062403217</v>
      </c>
      <c r="LN1952">
        <v>1260.7876074980768</v>
      </c>
      <c r="LO1952">
        <v>1735.557266721961</v>
      </c>
      <c r="LP1952">
        <v>1677.9578009243676</v>
      </c>
      <c r="LQ1952">
        <v>1781.6857919544495</v>
      </c>
      <c r="LR1952">
        <v>1654.6816557471366</v>
      </c>
      <c r="LS1952">
        <v>1529.3640334651413</v>
      </c>
      <c r="LT1952">
        <v>1475.5844007468741</v>
      </c>
      <c r="LU1952">
        <v>1344.2239165519475</v>
      </c>
      <c r="LV1952">
        <v>1217.7641828673543</v>
      </c>
      <c r="LW1952">
        <v>1086.5899556911168</v>
      </c>
      <c r="LX1952">
        <v>1185.6502519262581</v>
      </c>
      <c r="LY1952">
        <v>1128.4075222095234</v>
      </c>
      <c r="LZ1952">
        <v>864.8965803645068</v>
      </c>
      <c r="MA1952">
        <v>695.41012957042199</v>
      </c>
      <c r="MB1952">
        <v>946.19056028792465</v>
      </c>
      <c r="MC1952">
        <v>1086.5861097033553</v>
      </c>
      <c r="MD1952">
        <v>1172.4303199308549</v>
      </c>
      <c r="ME1952">
        <v>1314.4664614626145</v>
      </c>
      <c r="MF1952">
        <v>833.02839098349625</v>
      </c>
      <c r="MG1952">
        <v>1109.6745643015743</v>
      </c>
      <c r="MH1952">
        <v>1177.2418693097245</v>
      </c>
      <c r="MI1952">
        <v>1076.2476005334092</v>
      </c>
      <c r="MJ1952">
        <v>1325.4355212686987</v>
      </c>
      <c r="MK1952">
        <v>1435.5251270851115</v>
      </c>
      <c r="ML1952">
        <v>1251.3175598959394</v>
      </c>
      <c r="MM1952">
        <v>1041.8384977115682</v>
      </c>
      <c r="MN1952">
        <v>1056.6939950743608</v>
      </c>
      <c r="MO1952">
        <v>963.34977085526646</v>
      </c>
      <c r="MP1952">
        <v>1204.6228830434989</v>
      </c>
      <c r="MX1952" s="16">
        <v>68.88553436524694</v>
      </c>
      <c r="MY1952" s="16">
        <v>73.535931352867181</v>
      </c>
      <c r="MZ1952" s="16">
        <v>168.60759808541161</v>
      </c>
      <c r="NA1952" s="16">
        <v>158.6294449833652</v>
      </c>
      <c r="NB1952" s="16">
        <v>224.7892006815047</v>
      </c>
      <c r="NC1952" s="16">
        <v>231.23124152763239</v>
      </c>
      <c r="ND1952" s="16">
        <v>230.02649519530522</v>
      </c>
      <c r="NE1952" s="16">
        <v>357.63422894570243</v>
      </c>
      <c r="NF1952" s="16">
        <v>297.15019084262912</v>
      </c>
      <c r="NG1952" s="16">
        <v>357.14140837226421</v>
      </c>
      <c r="NH1952" s="16">
        <v>466.89047037906232</v>
      </c>
      <c r="NI1952" s="16">
        <v>454.03873779857673</v>
      </c>
      <c r="NJ1952" s="16">
        <v>368.114871911585</v>
      </c>
      <c r="NK1952" s="16">
        <v>361.09816321949762</v>
      </c>
      <c r="NL1952" s="16">
        <v>375.37723165938831</v>
      </c>
      <c r="NM1952" s="16">
        <v>218.94560278743401</v>
      </c>
      <c r="NN1952" s="16">
        <v>288.30652352441376</v>
      </c>
      <c r="NO1952" s="16">
        <v>228.68400125436443</v>
      </c>
      <c r="NP1952" s="16">
        <v>250.1072913309151</v>
      </c>
      <c r="NQ1952" s="16">
        <v>245.58393503105856</v>
      </c>
      <c r="NR1952" s="16">
        <v>204.72536663708729</v>
      </c>
      <c r="NS1952" s="16">
        <v>265.84362900947878</v>
      </c>
      <c r="NT1952" s="16">
        <v>229.91311519573549</v>
      </c>
      <c r="NU1952" s="16">
        <v>290.54193953480376</v>
      </c>
      <c r="NV1952" s="16">
        <v>201.87829994638844</v>
      </c>
      <c r="NW1952" s="16">
        <v>288.98139825279748</v>
      </c>
      <c r="NX1952" s="16">
        <v>429.21066550021601</v>
      </c>
      <c r="NY1952" s="16">
        <v>326.30049823002582</v>
      </c>
      <c r="NZ1952" s="16">
        <v>261.85274152965991</v>
      </c>
      <c r="OA1952" s="16">
        <v>343.20036852649326</v>
      </c>
      <c r="OB1952" s="16">
        <v>381.86036472302771</v>
      </c>
      <c r="OC1952" s="16">
        <v>353.62923887461858</v>
      </c>
      <c r="OD1952" s="16">
        <v>375.65052436855274</v>
      </c>
      <c r="OE1952" s="16">
        <v>374.53149393102206</v>
      </c>
      <c r="OF1952" s="16">
        <v>358.1131289617681</v>
      </c>
      <c r="OG1952" s="16">
        <v>317.57097111246861</v>
      </c>
      <c r="OH1952" s="16">
        <v>359.1017117412178</v>
      </c>
      <c r="OI1952" s="16">
        <v>395.48317202154647</v>
      </c>
      <c r="OJ1952" s="16">
        <v>306.70267040161815</v>
      </c>
      <c r="OK1952" s="16">
        <v>271.49359261277351</v>
      </c>
      <c r="OL1952" s="16">
        <v>254.78135252414017</v>
      </c>
      <c r="OM1952" s="16">
        <v>260.01800822966447</v>
      </c>
      <c r="ON1952" s="16">
        <v>305.93987318822542</v>
      </c>
      <c r="OO1952" s="16">
        <v>393.26873439369143</v>
      </c>
      <c r="OP1952" s="16">
        <v>282.65129004198468</v>
      </c>
      <c r="OQ1952" s="16">
        <v>269.46950087720387</v>
      </c>
      <c r="OR1952" s="16">
        <v>218.31089572311114</v>
      </c>
      <c r="OS1952" s="16">
        <v>204.61824812733494</v>
      </c>
      <c r="OT1952" s="16">
        <v>281.79201020450625</v>
      </c>
      <c r="PB1952">
        <v>-438.91713849103962</v>
      </c>
      <c r="PC1952">
        <v>2810.0283050194889</v>
      </c>
      <c r="PD1952">
        <v>-1877.1821389492134</v>
      </c>
      <c r="PE1952">
        <v>-2005.5759834837399</v>
      </c>
      <c r="PF1952">
        <v>4244.6837491461774</v>
      </c>
      <c r="PG1952">
        <v>6578.5165136805726</v>
      </c>
      <c r="PH1952">
        <v>9340.5583064821221</v>
      </c>
      <c r="PI1952">
        <v>8437.3514442104151</v>
      </c>
      <c r="PJ1952">
        <v>13252.046749020164</v>
      </c>
      <c r="PK1952">
        <v>14861.115942933398</v>
      </c>
      <c r="PL1952">
        <v>10718.1230042769</v>
      </c>
      <c r="PM1952">
        <v>11656.51828129818</v>
      </c>
      <c r="PN1952">
        <v>16075.02134323154</v>
      </c>
      <c r="PO1952">
        <v>16895.191386790768</v>
      </c>
      <c r="PP1952">
        <v>15219.646458802697</v>
      </c>
      <c r="PQ1952">
        <v>18801.503684786461</v>
      </c>
      <c r="PR1952">
        <v>18519.81651800737</v>
      </c>
      <c r="PS1952">
        <v>11785.794218822248</v>
      </c>
      <c r="PT1952">
        <v>15692.031470106522</v>
      </c>
      <c r="PU1952">
        <v>20899.824310156157</v>
      </c>
      <c r="PV1952">
        <v>22607.751169211137</v>
      </c>
      <c r="PW1952">
        <v>23195.35444273465</v>
      </c>
      <c r="PX1952">
        <v>21406.537119908731</v>
      </c>
      <c r="PY1952">
        <v>23232.056318172559</v>
      </c>
      <c r="PZ1952">
        <v>25635.210085706123</v>
      </c>
      <c r="QA1952">
        <v>26035.353862368418</v>
      </c>
      <c r="QB1952">
        <v>28727.283079945191</v>
      </c>
      <c r="QC1952">
        <v>26559.56503828679</v>
      </c>
      <c r="QD1952">
        <v>24865.092475645793</v>
      </c>
      <c r="QE1952">
        <v>25024.519821331491</v>
      </c>
      <c r="QF1952">
        <v>23910.246623159419</v>
      </c>
      <c r="QG1952">
        <v>24075.96191561771</v>
      </c>
      <c r="QH1952">
        <v>23744.168347816805</v>
      </c>
      <c r="QI1952">
        <v>23809.792095398829</v>
      </c>
      <c r="QJ1952">
        <v>23499.785592247532</v>
      </c>
      <c r="QK1952">
        <v>22039.771950103499</v>
      </c>
      <c r="QL1952">
        <v>21365.99070428421</v>
      </c>
      <c r="QM1952">
        <v>18635.220053392379</v>
      </c>
      <c r="QN1952">
        <v>18448.921879567908</v>
      </c>
      <c r="QO1952">
        <v>19078.350549720515</v>
      </c>
      <c r="QP1952">
        <v>17942.246301901629</v>
      </c>
      <c r="QQ1952">
        <v>16586.197107326396</v>
      </c>
      <c r="QR1952">
        <v>18130.201442615358</v>
      </c>
      <c r="QS1952">
        <v>18240.859372744137</v>
      </c>
      <c r="QT1952">
        <v>20692.186746624819</v>
      </c>
      <c r="QU1952">
        <v>21956.971491559918</v>
      </c>
      <c r="QV1952">
        <v>20112.877627980877</v>
      </c>
      <c r="QW1952">
        <v>19555.013020280734</v>
      </c>
      <c r="RE1952">
        <v>-3213.7532347221386</v>
      </c>
      <c r="RF1952">
        <v>1956.3985700553255</v>
      </c>
      <c r="RG1952">
        <v>6301.3842681921587</v>
      </c>
      <c r="RH1952">
        <v>13680.691730414313</v>
      </c>
      <c r="RI1952">
        <v>26993.101839340532</v>
      </c>
      <c r="RJ1952">
        <v>30939.021837326665</v>
      </c>
      <c r="RK1952">
        <v>40024.656661782021</v>
      </c>
      <c r="RL1952">
        <v>37671.145170537857</v>
      </c>
      <c r="RM1952">
        <v>28073.416135978012</v>
      </c>
      <c r="RN1952">
        <v>28231.963970276614</v>
      </c>
      <c r="RO1952">
        <v>27795.758722872695</v>
      </c>
      <c r="RP1952">
        <v>22881.731056136716</v>
      </c>
      <c r="RQ1952">
        <v>16501.636349183926</v>
      </c>
      <c r="RR1952">
        <v>20311.491326980988</v>
      </c>
      <c r="RS1952">
        <v>31964.769756969781</v>
      </c>
      <c r="RT1952">
        <v>33711.820265252463</v>
      </c>
      <c r="RU1952">
        <v>40877.355206647051</v>
      </c>
      <c r="RV1952">
        <v>38124.19924124606</v>
      </c>
      <c r="RW1952">
        <v>33718.189123848177</v>
      </c>
      <c r="RX1952">
        <v>32317.925642216815</v>
      </c>
      <c r="RY1952">
        <v>33843.491636857834</v>
      </c>
      <c r="RZ1952">
        <v>40539.1148596126</v>
      </c>
      <c r="SA1952">
        <v>52047.472658027909</v>
      </c>
      <c r="SB1952">
        <v>48893.499341100527</v>
      </c>
      <c r="SC1952">
        <v>51596.676282713706</v>
      </c>
      <c r="SD1952">
        <v>54279.228260077369</v>
      </c>
      <c r="SE1952">
        <v>63681.34108905476</v>
      </c>
      <c r="SF1952">
        <v>62076.707831153202</v>
      </c>
      <c r="SG1952">
        <v>70653.772876914096</v>
      </c>
      <c r="SH1952">
        <v>64652.429895402791</v>
      </c>
      <c r="SI1952">
        <v>64409.350663245248</v>
      </c>
      <c r="SJ1952">
        <v>69769.04426190292</v>
      </c>
      <c r="SK1952">
        <v>75114.694913037572</v>
      </c>
      <c r="SL1952">
        <v>76483.432706543404</v>
      </c>
      <c r="SM1952">
        <v>76293.770345335259</v>
      </c>
      <c r="SN1952">
        <v>68660.247382067115</v>
      </c>
      <c r="SO1952">
        <v>68960.746424322788</v>
      </c>
      <c r="SP1952">
        <v>63759.12237394823</v>
      </c>
      <c r="SQ1952">
        <v>54864.510243674573</v>
      </c>
      <c r="SR1952">
        <v>48449.963909201433</v>
      </c>
      <c r="SS1952">
        <v>44686.301873875236</v>
      </c>
      <c r="ST1952">
        <v>43474.205601620255</v>
      </c>
      <c r="SU1952">
        <v>46273.223781769317</v>
      </c>
      <c r="SV1952">
        <v>40433.105416913473</v>
      </c>
      <c r="SW1952">
        <v>39531.610100663391</v>
      </c>
      <c r="SX1952">
        <v>30999.420391724761</v>
      </c>
      <c r="SY1952">
        <v>37800.624929931451</v>
      </c>
      <c r="SZ1952">
        <v>38371.086292655564</v>
      </c>
      <c r="TH1952">
        <v>2212.8378652672563</v>
      </c>
      <c r="TI1952">
        <v>3238.7168224498987</v>
      </c>
      <c r="TJ1952">
        <v>4400.9371579356648</v>
      </c>
      <c r="TK1952">
        <v>4186.1496539571599</v>
      </c>
      <c r="TL1952">
        <v>1908.4396587115912</v>
      </c>
      <c r="TM1952">
        <v>3750.9810342753417</v>
      </c>
      <c r="TN1952">
        <v>4354.1372283647725</v>
      </c>
      <c r="TO1952">
        <v>3809.9296071516119</v>
      </c>
      <c r="TP1952">
        <v>3843.9690888789264</v>
      </c>
      <c r="TQ1952">
        <v>5945.1762591172346</v>
      </c>
      <c r="TR1952">
        <v>7298.7704483333173</v>
      </c>
      <c r="TS1952">
        <v>7154.6368369563679</v>
      </c>
      <c r="TT1952">
        <v>7449.9231046675623</v>
      </c>
      <c r="TU1952">
        <v>6340.1532289577062</v>
      </c>
      <c r="TV1952">
        <v>6601.4214048230797</v>
      </c>
      <c r="TW1952">
        <v>6199.6753362316886</v>
      </c>
      <c r="TX1952">
        <v>5896.636462592829</v>
      </c>
      <c r="TY1952">
        <v>6746.3139094800299</v>
      </c>
      <c r="TZ1952">
        <v>7453.1050461494551</v>
      </c>
      <c r="UA1952">
        <v>7529.6203324271273</v>
      </c>
      <c r="UB1952">
        <v>8088.043043419847</v>
      </c>
      <c r="UC1952">
        <v>8552.1862331229968</v>
      </c>
      <c r="UD1952">
        <v>9198.8600132990068</v>
      </c>
      <c r="UE1952">
        <v>9905.68034319863</v>
      </c>
      <c r="UF1952">
        <v>10287.369027305487</v>
      </c>
      <c r="UG1952">
        <v>8014.4423815683795</v>
      </c>
      <c r="UH1952">
        <v>7962.4032130643127</v>
      </c>
      <c r="UI1952">
        <v>8219.1031746230528</v>
      </c>
      <c r="UJ1952">
        <v>8363.3577408513211</v>
      </c>
      <c r="UK1952">
        <v>9428.1874824391034</v>
      </c>
      <c r="UL1952">
        <v>8921.467326904105</v>
      </c>
      <c r="UM1952">
        <v>9565.4926390385481</v>
      </c>
      <c r="UN1952">
        <v>8268.4947871612512</v>
      </c>
      <c r="UO1952">
        <v>8672.925101558536</v>
      </c>
      <c r="UP1952">
        <v>9293.5655832214852</v>
      </c>
      <c r="UQ1952">
        <v>7993.6262811441602</v>
      </c>
      <c r="UR1952">
        <v>8632.3478523687154</v>
      </c>
      <c r="US1952">
        <v>9111.6552007522241</v>
      </c>
      <c r="UT1952">
        <v>7961.9540568639259</v>
      </c>
      <c r="UU1952">
        <v>8509.4645110021993</v>
      </c>
      <c r="UV1952">
        <v>7810.2970866130745</v>
      </c>
      <c r="UW1952">
        <v>8438.2009679773855</v>
      </c>
      <c r="UX1952">
        <v>7443.0017239832077</v>
      </c>
      <c r="UY1952">
        <v>6477.499700502065</v>
      </c>
      <c r="UZ1952">
        <v>5480.5523623483577</v>
      </c>
      <c r="VA1952">
        <v>5216.7271867007921</v>
      </c>
      <c r="VB1952">
        <v>5880.0735018350151</v>
      </c>
      <c r="VC1952">
        <v>7358.4014360582751</v>
      </c>
    </row>
    <row r="1953" spans="306:575" x14ac:dyDescent="0.45">
      <c r="KT1953">
        <v>327.47624953566009</v>
      </c>
      <c r="KU1953">
        <v>548.75325688114901</v>
      </c>
      <c r="KV1953">
        <v>507.21053961304335</v>
      </c>
      <c r="KW1953">
        <v>693.69161853337846</v>
      </c>
      <c r="KX1953">
        <v>1164.8448175321378</v>
      </c>
      <c r="KY1953">
        <v>1166.9258294426259</v>
      </c>
      <c r="KZ1953">
        <v>1588.2325169525909</v>
      </c>
      <c r="LA1953">
        <v>1898.23772780186</v>
      </c>
      <c r="LB1953">
        <v>2005.0376919917783</v>
      </c>
      <c r="LC1953">
        <v>1711.4864477242982</v>
      </c>
      <c r="LD1953">
        <v>1786.2345492470536</v>
      </c>
      <c r="LE1953">
        <v>1856.0640954530027</v>
      </c>
      <c r="LF1953">
        <v>1146.1455769837621</v>
      </c>
      <c r="LG1953">
        <v>1143.9281661154841</v>
      </c>
      <c r="LH1953">
        <v>1419.4275362842484</v>
      </c>
      <c r="LI1953">
        <v>1781.88687116339</v>
      </c>
      <c r="LJ1953">
        <v>1930.82459491328</v>
      </c>
      <c r="LK1953">
        <v>1688.7952924812116</v>
      </c>
      <c r="LL1953">
        <v>1857.162531046017</v>
      </c>
      <c r="LM1953">
        <v>2040.7745691700848</v>
      </c>
      <c r="LN1953">
        <v>1838.7307860050387</v>
      </c>
      <c r="LO1953">
        <v>2357.0003522194156</v>
      </c>
      <c r="LP1953">
        <v>2487.4896251193863</v>
      </c>
      <c r="LQ1953">
        <v>2334.1490978426759</v>
      </c>
      <c r="LR1953">
        <v>1989.152588940877</v>
      </c>
      <c r="LS1953">
        <v>1825.8740310455273</v>
      </c>
      <c r="LT1953">
        <v>1239.1771872830964</v>
      </c>
      <c r="LU1953">
        <v>1281.5863251720257</v>
      </c>
      <c r="LV1953">
        <v>1248.3263620603125</v>
      </c>
      <c r="LW1953">
        <v>1423.0125621556779</v>
      </c>
      <c r="LX1953">
        <v>1957.135988715713</v>
      </c>
      <c r="LY1953">
        <v>2263.1902136607869</v>
      </c>
      <c r="LZ1953">
        <v>1655.5136365898793</v>
      </c>
      <c r="MA1953">
        <v>1296.0623148116597</v>
      </c>
      <c r="MB1953">
        <v>1436.0874668860399</v>
      </c>
      <c r="MC1953">
        <v>1701.5845488565508</v>
      </c>
      <c r="MD1953">
        <v>1782.2535577726744</v>
      </c>
      <c r="ME1953">
        <v>1994.1764632018608</v>
      </c>
      <c r="MF1953">
        <v>1856.2789040254011</v>
      </c>
      <c r="MG1953">
        <v>1792.59580998819</v>
      </c>
      <c r="MH1953">
        <v>2153.3421903820545</v>
      </c>
      <c r="MI1953">
        <v>2397.7981723812668</v>
      </c>
      <c r="MJ1953">
        <v>2656.8434173741744</v>
      </c>
      <c r="MK1953">
        <v>2656.7423609612456</v>
      </c>
      <c r="ML1953">
        <v>2582.0182549207657</v>
      </c>
      <c r="MM1953">
        <v>2381.0544966369971</v>
      </c>
      <c r="MN1953">
        <v>2460.4091092850304</v>
      </c>
      <c r="MO1953">
        <v>2267.2474513225661</v>
      </c>
      <c r="MP1953">
        <v>1533.8876820923756</v>
      </c>
      <c r="MX1953" s="16">
        <v>37.347420358102241</v>
      </c>
      <c r="MY1953" s="16">
        <v>245.61059490950609</v>
      </c>
      <c r="MZ1953" s="16">
        <v>303.06666982366534</v>
      </c>
      <c r="NA1953" s="16">
        <v>294.45406868842309</v>
      </c>
      <c r="NB1953" s="16">
        <v>360.54869247435647</v>
      </c>
      <c r="NC1953" s="16">
        <v>428.89503013228313</v>
      </c>
      <c r="ND1953" s="16">
        <v>391.29895090291393</v>
      </c>
      <c r="NE1953" s="16">
        <v>346.3537706171611</v>
      </c>
      <c r="NF1953" s="16">
        <v>425.13822285600401</v>
      </c>
      <c r="NG1953" s="16">
        <v>358.40065191904432</v>
      </c>
      <c r="NH1953" s="16">
        <v>370.77278265617662</v>
      </c>
      <c r="NI1953" s="16">
        <v>312.09130370183505</v>
      </c>
      <c r="NJ1953" s="16">
        <v>363.29211151052311</v>
      </c>
      <c r="NK1953" s="16">
        <v>278.44708671367039</v>
      </c>
      <c r="NL1953" s="16">
        <v>312.17543433773517</v>
      </c>
      <c r="NM1953" s="16">
        <v>294.63695153650912</v>
      </c>
      <c r="NN1953" s="16">
        <v>406.62859911203236</v>
      </c>
      <c r="NO1953" s="16">
        <v>421.74085781233231</v>
      </c>
      <c r="NP1953" s="16">
        <v>395.47392663041086</v>
      </c>
      <c r="NQ1953" s="16">
        <v>336.68994065221887</v>
      </c>
      <c r="NR1953" s="16">
        <v>352.34408792363843</v>
      </c>
      <c r="NS1953" s="16">
        <v>323.83583123196803</v>
      </c>
      <c r="NT1953" s="16">
        <v>397.34671252183648</v>
      </c>
      <c r="NU1953" s="16">
        <v>437.44262892217847</v>
      </c>
      <c r="NV1953" s="16">
        <v>411.51749668171396</v>
      </c>
      <c r="NW1953" s="16">
        <v>403.52316473207105</v>
      </c>
      <c r="NX1953" s="16">
        <v>398.79530392396498</v>
      </c>
      <c r="NY1953" s="16">
        <v>406.95713061234261</v>
      </c>
      <c r="NZ1953" s="16">
        <v>368.38418631840699</v>
      </c>
      <c r="OA1953" s="16">
        <v>397.07693149266657</v>
      </c>
      <c r="OB1953" s="16">
        <v>399.79768340101879</v>
      </c>
      <c r="OC1953" s="16">
        <v>428.08536955223269</v>
      </c>
      <c r="OD1953" s="16">
        <v>447.2023989797101</v>
      </c>
      <c r="OE1953" s="16">
        <v>459.0481255903531</v>
      </c>
      <c r="OF1953" s="16">
        <v>569.97337458183858</v>
      </c>
      <c r="OG1953" s="16">
        <v>546.80980428316036</v>
      </c>
      <c r="OH1953" s="16">
        <v>434.21121408933675</v>
      </c>
      <c r="OI1953" s="16">
        <v>521.96215843850143</v>
      </c>
      <c r="OJ1953" s="16">
        <v>464.67538850106905</v>
      </c>
      <c r="OK1953" s="16">
        <v>412.09061147207734</v>
      </c>
      <c r="OL1953" s="16">
        <v>385.93894661799391</v>
      </c>
      <c r="OM1953" s="16">
        <v>354.37778003543593</v>
      </c>
      <c r="ON1953" s="16">
        <v>383.15013161953812</v>
      </c>
      <c r="OO1953" s="16">
        <v>377.69049951707916</v>
      </c>
      <c r="OP1953" s="16">
        <v>333.60296311645493</v>
      </c>
      <c r="OQ1953" s="16">
        <v>367.02224342488415</v>
      </c>
      <c r="OR1953" s="16">
        <v>443.92256833789554</v>
      </c>
      <c r="OS1953" s="16">
        <v>388.57838401131966</v>
      </c>
      <c r="OT1953" s="16">
        <v>389.24074594775107</v>
      </c>
      <c r="PB1953">
        <v>2422.356893694714</v>
      </c>
      <c r="PC1953">
        <v>4645.059750184897</v>
      </c>
      <c r="PD1953">
        <v>4961.4980145793124</v>
      </c>
      <c r="PE1953">
        <v>5654.7695352913679</v>
      </c>
      <c r="PF1953">
        <v>6863.7569165675859</v>
      </c>
      <c r="PG1953">
        <v>11067.889148800565</v>
      </c>
      <c r="PH1953">
        <v>9639.3073585808306</v>
      </c>
      <c r="PI1953">
        <v>10653.743573116679</v>
      </c>
      <c r="PJ1953">
        <v>9207.4572013308443</v>
      </c>
      <c r="PK1953">
        <v>11863.913503166452</v>
      </c>
      <c r="PL1953">
        <v>15543.61215298983</v>
      </c>
      <c r="PM1953">
        <v>12279.616640639404</v>
      </c>
      <c r="PN1953">
        <v>12186.262338572213</v>
      </c>
      <c r="PO1953">
        <v>12097.828908702437</v>
      </c>
      <c r="PP1953">
        <v>9386.3282578543422</v>
      </c>
      <c r="PQ1953">
        <v>7699.6507820935294</v>
      </c>
      <c r="PR1953">
        <v>10625.922262776807</v>
      </c>
      <c r="PS1953">
        <v>8315.458778130338</v>
      </c>
      <c r="PT1953">
        <v>11853.193483173367</v>
      </c>
      <c r="PU1953">
        <v>15135.17727553745</v>
      </c>
      <c r="PV1953">
        <v>13457.982429745551</v>
      </c>
      <c r="PW1953">
        <v>15146.801290560717</v>
      </c>
      <c r="PX1953">
        <v>14585.503796874833</v>
      </c>
      <c r="PY1953">
        <v>15664.297698843962</v>
      </c>
      <c r="PZ1953">
        <v>16815.754641054857</v>
      </c>
      <c r="QA1953">
        <v>20361.991488016218</v>
      </c>
      <c r="QB1953">
        <v>17595.284352607105</v>
      </c>
      <c r="QC1953">
        <v>13098.931417733093</v>
      </c>
      <c r="QD1953">
        <v>13835.680041498392</v>
      </c>
      <c r="QE1953">
        <v>16446.644872438359</v>
      </c>
      <c r="QF1953">
        <v>15539.667848663277</v>
      </c>
      <c r="QG1953">
        <v>17414.236585124083</v>
      </c>
      <c r="QH1953">
        <v>16153.580941058439</v>
      </c>
      <c r="QI1953">
        <v>15104.667682737632</v>
      </c>
      <c r="QJ1953">
        <v>16044.460476264725</v>
      </c>
      <c r="QK1953">
        <v>16664.288047815586</v>
      </c>
      <c r="QL1953">
        <v>14732.816298756625</v>
      </c>
      <c r="QM1953">
        <v>16504.7413477849</v>
      </c>
      <c r="QN1953">
        <v>18640.009899843386</v>
      </c>
      <c r="QO1953">
        <v>18771.440855762183</v>
      </c>
      <c r="QP1953">
        <v>19629.537661620085</v>
      </c>
      <c r="QQ1953">
        <v>13890.634159416733</v>
      </c>
      <c r="QR1953">
        <v>12938.578583476272</v>
      </c>
      <c r="QS1953">
        <v>17636.939329726189</v>
      </c>
      <c r="QT1953">
        <v>18754.256988436631</v>
      </c>
      <c r="QU1953">
        <v>17720.584861009665</v>
      </c>
      <c r="QV1953">
        <v>17021.143449178562</v>
      </c>
      <c r="QW1953">
        <v>14449.76853304221</v>
      </c>
      <c r="RE1953">
        <v>3657.8361433244249</v>
      </c>
      <c r="RF1953">
        <v>-9869.7366025082119</v>
      </c>
      <c r="RG1953">
        <v>-271.06048487173393</v>
      </c>
      <c r="RH1953">
        <v>-2603.4207636231458</v>
      </c>
      <c r="RI1953">
        <v>-1463.5381294300532</v>
      </c>
      <c r="RJ1953">
        <v>4896.5317716107047</v>
      </c>
      <c r="RK1953">
        <v>6459.511858879654</v>
      </c>
      <c r="RL1953">
        <v>-9.7478370739027014</v>
      </c>
      <c r="RM1953">
        <v>3316.0063406344898</v>
      </c>
      <c r="RN1953">
        <v>2088.6797512306966</v>
      </c>
      <c r="RO1953">
        <v>13094.244363704625</v>
      </c>
      <c r="RP1953">
        <v>16140.893685065865</v>
      </c>
      <c r="RQ1953">
        <v>25125.967387412737</v>
      </c>
      <c r="RR1953">
        <v>29337.236250621125</v>
      </c>
      <c r="RS1953">
        <v>32805.387294699009</v>
      </c>
      <c r="RT1953">
        <v>33731.099777902491</v>
      </c>
      <c r="RU1953">
        <v>32366.211701116525</v>
      </c>
      <c r="RV1953">
        <v>36589.881370240619</v>
      </c>
      <c r="RW1953">
        <v>41418.758115583856</v>
      </c>
      <c r="RX1953">
        <v>36501.804116365362</v>
      </c>
      <c r="RY1953">
        <v>36877.045793381803</v>
      </c>
      <c r="RZ1953">
        <v>40769.387357529966</v>
      </c>
      <c r="SA1953">
        <v>45163.160298233794</v>
      </c>
      <c r="SB1953">
        <v>41148.200809415197</v>
      </c>
      <c r="SC1953">
        <v>38153.293685005585</v>
      </c>
      <c r="SD1953">
        <v>40219.468183364886</v>
      </c>
      <c r="SE1953">
        <v>45951.334013966931</v>
      </c>
      <c r="SF1953">
        <v>52238.556005753177</v>
      </c>
      <c r="SG1953">
        <v>54024.671806758866</v>
      </c>
      <c r="SH1953">
        <v>51323.102047099768</v>
      </c>
      <c r="SI1953">
        <v>63728.873200303184</v>
      </c>
      <c r="SJ1953">
        <v>63059.147750123127</v>
      </c>
      <c r="SK1953">
        <v>75430.744512506761</v>
      </c>
      <c r="SL1953">
        <v>73726.894097231168</v>
      </c>
      <c r="SM1953">
        <v>74162.135013961364</v>
      </c>
      <c r="SN1953">
        <v>69493.695081063532</v>
      </c>
      <c r="SO1953">
        <v>75615.879466739338</v>
      </c>
      <c r="SP1953">
        <v>77758.084213277572</v>
      </c>
      <c r="SQ1953">
        <v>81907.427519628443</v>
      </c>
      <c r="SR1953">
        <v>72400.284547511852</v>
      </c>
      <c r="SS1953">
        <v>77118.932855915715</v>
      </c>
      <c r="ST1953">
        <v>69470.111309888336</v>
      </c>
      <c r="SU1953">
        <v>70382.798852888591</v>
      </c>
      <c r="SV1953">
        <v>57984.579119397793</v>
      </c>
      <c r="SW1953">
        <v>55875.912957663611</v>
      </c>
      <c r="SX1953">
        <v>56000.741750751615</v>
      </c>
      <c r="SY1953">
        <v>62595.476351311983</v>
      </c>
      <c r="SZ1953">
        <v>48717.242570940944</v>
      </c>
      <c r="TH1953">
        <v>860.90662063873867</v>
      </c>
      <c r="TI1953">
        <v>2905.2603322271043</v>
      </c>
      <c r="TJ1953">
        <v>2920.7164908204522</v>
      </c>
      <c r="TK1953">
        <v>2974.5088539719154</v>
      </c>
      <c r="TL1953">
        <v>3615.9902901947562</v>
      </c>
      <c r="TM1953">
        <v>3264.5520936948242</v>
      </c>
      <c r="TN1953">
        <v>4851.7524642706667</v>
      </c>
      <c r="TO1953">
        <v>5378.6858958286311</v>
      </c>
      <c r="TP1953">
        <v>6602.1345918976185</v>
      </c>
      <c r="TQ1953">
        <v>6161.1619859267785</v>
      </c>
      <c r="TR1953">
        <v>6843.6810211278416</v>
      </c>
      <c r="TS1953">
        <v>7715.7675392405654</v>
      </c>
      <c r="TT1953">
        <v>7160.8637401367714</v>
      </c>
      <c r="TU1953">
        <v>9271.5686795203437</v>
      </c>
      <c r="TV1953">
        <v>9070.6250148368272</v>
      </c>
      <c r="TW1953">
        <v>9092.3417952444615</v>
      </c>
      <c r="TX1953">
        <v>8510.8236081909417</v>
      </c>
      <c r="TY1953">
        <v>7764.8810103339156</v>
      </c>
      <c r="TZ1953">
        <v>6711.897886517213</v>
      </c>
      <c r="UA1953">
        <v>4333.9701075607554</v>
      </c>
      <c r="UB1953">
        <v>4837.2840205396515</v>
      </c>
      <c r="UC1953">
        <v>4422.763897136474</v>
      </c>
      <c r="UD1953">
        <v>5526.5497153746164</v>
      </c>
      <c r="UE1953">
        <v>5998.6644969179551</v>
      </c>
      <c r="UF1953">
        <v>7824.2616376647275</v>
      </c>
      <c r="UG1953">
        <v>9235.9950417536711</v>
      </c>
      <c r="UH1953">
        <v>8946.6888130082916</v>
      </c>
      <c r="UI1953">
        <v>8547.6588732155888</v>
      </c>
      <c r="UJ1953">
        <v>8995.5021278381046</v>
      </c>
      <c r="UK1953">
        <v>8800.7917132400598</v>
      </c>
      <c r="UL1953">
        <v>8962.2763761790684</v>
      </c>
      <c r="UM1953">
        <v>10552.12510291264</v>
      </c>
      <c r="UN1953">
        <v>8208.4611774114928</v>
      </c>
      <c r="UO1953">
        <v>8500.0781811400611</v>
      </c>
      <c r="UP1953">
        <v>7446.8781122031769</v>
      </c>
      <c r="UQ1953">
        <v>5818.6146088709866</v>
      </c>
      <c r="UR1953">
        <v>5693.0589369419604</v>
      </c>
      <c r="US1953">
        <v>5588.1177134891777</v>
      </c>
      <c r="UT1953">
        <v>5803.6165339466979</v>
      </c>
      <c r="UU1953">
        <v>7565.5149401562421</v>
      </c>
      <c r="UV1953">
        <v>8438.0069518532273</v>
      </c>
      <c r="UW1953">
        <v>8952.755229162276</v>
      </c>
      <c r="UX1953">
        <v>7720.0923686813358</v>
      </c>
      <c r="UY1953">
        <v>7402.8714131409843</v>
      </c>
      <c r="UZ1953">
        <v>7755.8531444963928</v>
      </c>
      <c r="VA1953">
        <v>6358.6054769914044</v>
      </c>
      <c r="VB1953">
        <v>6018.9643732303102</v>
      </c>
      <c r="VC1953">
        <v>6311.0438146435063</v>
      </c>
    </row>
    <row r="1954" spans="306:575" x14ac:dyDescent="0.45">
      <c r="KT1954">
        <v>414.41135265427982</v>
      </c>
      <c r="KU1954">
        <v>873.78417411328007</v>
      </c>
      <c r="KV1954">
        <v>1112.1736920027729</v>
      </c>
      <c r="KW1954">
        <v>607.47850862362657</v>
      </c>
      <c r="KX1954">
        <v>583.01620408857696</v>
      </c>
      <c r="KY1954">
        <v>636.28154460521785</v>
      </c>
      <c r="KZ1954">
        <v>860.30983315851984</v>
      </c>
      <c r="LA1954">
        <v>1415.4916222661279</v>
      </c>
      <c r="LB1954">
        <v>1713.0227527819625</v>
      </c>
      <c r="LC1954">
        <v>1778.7719832448465</v>
      </c>
      <c r="LD1954">
        <v>1300.2486180160361</v>
      </c>
      <c r="LE1954">
        <v>1102.4854592523966</v>
      </c>
      <c r="LF1954">
        <v>1359.8567848967689</v>
      </c>
      <c r="LG1954">
        <v>1317.5267080758147</v>
      </c>
      <c r="LH1954">
        <v>1075.1678488777923</v>
      </c>
      <c r="LI1954">
        <v>1324.0986783162234</v>
      </c>
      <c r="LJ1954">
        <v>1568.014274402015</v>
      </c>
      <c r="LK1954">
        <v>1353.552671686688</v>
      </c>
      <c r="LL1954">
        <v>1632.3934125997985</v>
      </c>
      <c r="LM1954">
        <v>1812.4493839119336</v>
      </c>
      <c r="LN1954">
        <v>1346.3991651860501</v>
      </c>
      <c r="LO1954">
        <v>1346.6357878327144</v>
      </c>
      <c r="LP1954">
        <v>1296.0192296338605</v>
      </c>
      <c r="LQ1954">
        <v>1179.8408157327697</v>
      </c>
      <c r="LR1954">
        <v>1095.4879506145007</v>
      </c>
      <c r="LS1954">
        <v>1745.9519180128236</v>
      </c>
      <c r="LT1954">
        <v>1850.4565504344739</v>
      </c>
      <c r="LU1954">
        <v>1865.8761293979337</v>
      </c>
      <c r="LV1954">
        <v>1529.7339627754241</v>
      </c>
      <c r="LW1954">
        <v>1406.4492565360681</v>
      </c>
      <c r="LX1954">
        <v>1162.9802109379327</v>
      </c>
      <c r="LY1954">
        <v>1246.8413741260663</v>
      </c>
      <c r="LZ1954">
        <v>1427.7776297023086</v>
      </c>
      <c r="MA1954">
        <v>1635.5991055163931</v>
      </c>
      <c r="MB1954">
        <v>1832.316075764498</v>
      </c>
      <c r="MC1954">
        <v>1360.7953432913041</v>
      </c>
      <c r="MD1954">
        <v>1693.5511721532571</v>
      </c>
      <c r="ME1954">
        <v>2002.9298587317558</v>
      </c>
      <c r="MF1954">
        <v>2077.7524470389953</v>
      </c>
      <c r="MG1954">
        <v>1836.059798238563</v>
      </c>
      <c r="MH1954">
        <v>2112.1526589904261</v>
      </c>
      <c r="MI1954">
        <v>1797.4064632779875</v>
      </c>
      <c r="MJ1954">
        <v>1927.4415638257765</v>
      </c>
      <c r="MK1954">
        <v>2191.6731771632435</v>
      </c>
      <c r="ML1954">
        <v>2114.6351967609153</v>
      </c>
      <c r="MM1954">
        <v>1839.6971650636556</v>
      </c>
      <c r="MN1954">
        <v>1940.4796313924858</v>
      </c>
      <c r="MO1954">
        <v>2015.8387095794526</v>
      </c>
      <c r="MP1954">
        <v>1861.1080723332134</v>
      </c>
      <c r="MX1954" s="16">
        <v>103.90571427061572</v>
      </c>
      <c r="MY1954" s="16">
        <v>159.03016699060663</v>
      </c>
      <c r="MZ1954" s="16">
        <v>269.24251319630952</v>
      </c>
      <c r="NA1954" s="16">
        <v>254.9820791913277</v>
      </c>
      <c r="NB1954" s="16">
        <v>352.14395804632233</v>
      </c>
      <c r="NC1954" s="16">
        <v>305.06476713990685</v>
      </c>
      <c r="ND1954" s="16">
        <v>293.16028450410278</v>
      </c>
      <c r="NE1954" s="16">
        <v>209.27633694454735</v>
      </c>
      <c r="NF1954" s="16">
        <v>290.50843048448661</v>
      </c>
      <c r="NG1954" s="16">
        <v>351.15185264530214</v>
      </c>
      <c r="NH1954" s="16">
        <v>332.25050201964848</v>
      </c>
      <c r="NI1954" s="16">
        <v>378.71076607467666</v>
      </c>
      <c r="NJ1954" s="16">
        <v>374.79796054421968</v>
      </c>
      <c r="NK1954" s="16">
        <v>320.99505148419848</v>
      </c>
      <c r="NL1954" s="16">
        <v>488.61811741371548</v>
      </c>
      <c r="NM1954" s="16">
        <v>506.63677355804771</v>
      </c>
      <c r="NN1954" s="16">
        <v>604.51810952109201</v>
      </c>
      <c r="NO1954" s="16">
        <v>568.2652083109665</v>
      </c>
      <c r="NP1954" s="16">
        <v>434.92802192876763</v>
      </c>
      <c r="NQ1954" s="16">
        <v>470.95415010690579</v>
      </c>
      <c r="NR1954" s="16">
        <v>524.97173953200877</v>
      </c>
      <c r="NS1954" s="16">
        <v>494.74519416537771</v>
      </c>
      <c r="NT1954" s="16">
        <v>561.40800945778881</v>
      </c>
      <c r="NU1954" s="16">
        <v>569.68382546818316</v>
      </c>
      <c r="NV1954" s="16">
        <v>660.01134732973935</v>
      </c>
      <c r="NW1954" s="16">
        <v>642.81053774126451</v>
      </c>
      <c r="NX1954" s="16">
        <v>640.80627473754475</v>
      </c>
      <c r="NY1954" s="16">
        <v>597.35967689983238</v>
      </c>
      <c r="NZ1954" s="16">
        <v>576.67019528231219</v>
      </c>
      <c r="OA1954" s="16">
        <v>654.75275848982801</v>
      </c>
      <c r="OB1954" s="16">
        <v>599.35921149235833</v>
      </c>
      <c r="OC1954" s="16">
        <v>571.02269102254843</v>
      </c>
      <c r="OD1954" s="16">
        <v>600.64952537002114</v>
      </c>
      <c r="OE1954" s="16">
        <v>615.5674551826479</v>
      </c>
      <c r="OF1954" s="16">
        <v>625.32952821232232</v>
      </c>
      <c r="OG1954" s="16">
        <v>497.40170373186561</v>
      </c>
      <c r="OH1954" s="16">
        <v>500.49380008076486</v>
      </c>
      <c r="OI1954" s="16">
        <v>431.81066238679534</v>
      </c>
      <c r="OJ1954" s="16">
        <v>331.53007682970622</v>
      </c>
      <c r="OK1954" s="16">
        <v>532.72673832571786</v>
      </c>
      <c r="OL1954" s="16">
        <v>482.92645683959768</v>
      </c>
      <c r="OM1954" s="16">
        <v>493.49913455114734</v>
      </c>
      <c r="ON1954" s="16">
        <v>512.57390658435679</v>
      </c>
      <c r="OO1954" s="16">
        <v>465.88166488951322</v>
      </c>
      <c r="OP1954" s="16">
        <v>487.13968035178493</v>
      </c>
      <c r="OQ1954" s="16">
        <v>546.52223574758909</v>
      </c>
      <c r="OR1954" s="16">
        <v>603.15691578494011</v>
      </c>
      <c r="OS1954" s="16">
        <v>667.48770932285674</v>
      </c>
      <c r="OT1954" s="16">
        <v>625.19688789462089</v>
      </c>
      <c r="PB1954">
        <v>1716.3351485640937</v>
      </c>
      <c r="PC1954">
        <v>3306.4668253842315</v>
      </c>
      <c r="PD1954">
        <v>6906.1841728392164</v>
      </c>
      <c r="PE1954">
        <v>9044.3914448255673</v>
      </c>
      <c r="PF1954">
        <v>10804.282075224139</v>
      </c>
      <c r="PG1954">
        <v>13197.733056740288</v>
      </c>
      <c r="PH1954">
        <v>12194.356819199416</v>
      </c>
      <c r="PI1954">
        <v>13304.54333076418</v>
      </c>
      <c r="PJ1954">
        <v>19034.864231744548</v>
      </c>
      <c r="PK1954">
        <v>19654.959647199677</v>
      </c>
      <c r="PL1954">
        <v>20382.532403243466</v>
      </c>
      <c r="PM1954">
        <v>21604.085850704199</v>
      </c>
      <c r="PN1954">
        <v>19120.403526454618</v>
      </c>
      <c r="PO1954">
        <v>14505.974577190747</v>
      </c>
      <c r="PP1954">
        <v>14706.810078101917</v>
      </c>
      <c r="PQ1954">
        <v>17251.54014061933</v>
      </c>
      <c r="PR1954">
        <v>18631.784299880099</v>
      </c>
      <c r="PS1954">
        <v>19162.561393688833</v>
      </c>
      <c r="PT1954">
        <v>16836.211719432973</v>
      </c>
      <c r="PU1954">
        <v>18333.149628292795</v>
      </c>
      <c r="PV1954">
        <v>20974.712851072847</v>
      </c>
      <c r="PW1954">
        <v>21599.692274318983</v>
      </c>
      <c r="PX1954">
        <v>22855.611533426647</v>
      </c>
      <c r="PY1954">
        <v>20815.831863001385</v>
      </c>
      <c r="PZ1954">
        <v>21225.404869275786</v>
      </c>
      <c r="QA1954">
        <v>22897.73427200265</v>
      </c>
      <c r="QB1954">
        <v>23013.929577785013</v>
      </c>
      <c r="QC1954">
        <v>18408.763577383943</v>
      </c>
      <c r="QD1954">
        <v>19091.336958406813</v>
      </c>
      <c r="QE1954">
        <v>21473.202505659905</v>
      </c>
      <c r="QF1954">
        <v>22266.797803823149</v>
      </c>
      <c r="QG1954">
        <v>23212.742915181985</v>
      </c>
      <c r="QH1954">
        <v>23367.881011272195</v>
      </c>
      <c r="QI1954">
        <v>23298.319592772747</v>
      </c>
      <c r="QJ1954">
        <v>23212.868809152595</v>
      </c>
      <c r="QK1954">
        <v>22197.097883719172</v>
      </c>
      <c r="QL1954">
        <v>22951.767018035342</v>
      </c>
      <c r="QM1954">
        <v>19790.694253839505</v>
      </c>
      <c r="QN1954">
        <v>18797.731325394358</v>
      </c>
      <c r="QO1954">
        <v>23325.702108962159</v>
      </c>
      <c r="QP1954">
        <v>27051.979223146554</v>
      </c>
      <c r="QQ1954">
        <v>26005.909678220614</v>
      </c>
      <c r="QR1954">
        <v>27715.817427182676</v>
      </c>
      <c r="QS1954">
        <v>27775.431312558732</v>
      </c>
      <c r="QT1954">
        <v>25692.676565245001</v>
      </c>
      <c r="QU1954">
        <v>26781.759523800549</v>
      </c>
      <c r="QV1954">
        <v>24814.096067021601</v>
      </c>
      <c r="QW1954">
        <v>24858.85085725817</v>
      </c>
      <c r="RE1954">
        <v>612.902514355324</v>
      </c>
      <c r="RF1954">
        <v>15574.759545360619</v>
      </c>
      <c r="RG1954">
        <v>41458.975575752171</v>
      </c>
      <c r="RH1954">
        <v>42170.208066882988</v>
      </c>
      <c r="RI1954">
        <v>40010.884236092927</v>
      </c>
      <c r="RJ1954">
        <v>45282.459306326418</v>
      </c>
      <c r="RK1954">
        <v>45244.886503001457</v>
      </c>
      <c r="RL1954">
        <v>42608.516924714873</v>
      </c>
      <c r="RM1954">
        <v>50065.807210326428</v>
      </c>
      <c r="RN1954">
        <v>55311.851424485307</v>
      </c>
      <c r="RO1954">
        <v>52411.371109691041</v>
      </c>
      <c r="RP1954">
        <v>51755.335767867335</v>
      </c>
      <c r="RQ1954">
        <v>47797.005103538017</v>
      </c>
      <c r="RR1954">
        <v>41515.022570362969</v>
      </c>
      <c r="RS1954">
        <v>35923.683720387351</v>
      </c>
      <c r="RT1954">
        <v>33862.391292273882</v>
      </c>
      <c r="RU1954">
        <v>50656.205499778138</v>
      </c>
      <c r="RV1954">
        <v>44316.579034457689</v>
      </c>
      <c r="RW1954">
        <v>38319.187929706997</v>
      </c>
      <c r="RX1954">
        <v>45809.163406532651</v>
      </c>
      <c r="RY1954">
        <v>47905.088213323535</v>
      </c>
      <c r="RZ1954">
        <v>58161.674434725253</v>
      </c>
      <c r="SA1954">
        <v>66794.877514160093</v>
      </c>
      <c r="SB1954">
        <v>70395.096274617754</v>
      </c>
      <c r="SC1954">
        <v>70491.966716450406</v>
      </c>
      <c r="SD1954">
        <v>77950.003198486113</v>
      </c>
      <c r="SE1954">
        <v>81559.981484531818</v>
      </c>
      <c r="SF1954">
        <v>83882.007598765587</v>
      </c>
      <c r="SG1954">
        <v>76559.780880091537</v>
      </c>
      <c r="SH1954">
        <v>68874.999249612098</v>
      </c>
      <c r="SI1954">
        <v>72268.000782961637</v>
      </c>
      <c r="SJ1954">
        <v>72015.393114947437</v>
      </c>
      <c r="SK1954">
        <v>73302.845676298093</v>
      </c>
      <c r="SL1954">
        <v>65317.984407203505</v>
      </c>
      <c r="SM1954">
        <v>60606.543681437957</v>
      </c>
      <c r="SN1954">
        <v>67193.999470544833</v>
      </c>
      <c r="SO1954">
        <v>64740.007431315433</v>
      </c>
      <c r="SP1954">
        <v>65478.05436467829</v>
      </c>
      <c r="SQ1954">
        <v>68661.126208700851</v>
      </c>
      <c r="SR1954">
        <v>63425.351537164897</v>
      </c>
      <c r="SS1954">
        <v>69968.818722386975</v>
      </c>
      <c r="ST1954">
        <v>63975.866726190754</v>
      </c>
      <c r="SU1954">
        <v>56569.38318671695</v>
      </c>
      <c r="SV1954">
        <v>60827.716642770443</v>
      </c>
      <c r="SW1954">
        <v>60086.849550144732</v>
      </c>
      <c r="SX1954">
        <v>70754.100053334812</v>
      </c>
      <c r="SY1954">
        <v>74225.748261293134</v>
      </c>
      <c r="SZ1954">
        <v>64597.856387851498</v>
      </c>
      <c r="TH1954">
        <v>679.39864289510638</v>
      </c>
      <c r="TI1954">
        <v>1219.3903720521218</v>
      </c>
      <c r="TJ1954">
        <v>1022.7002827899951</v>
      </c>
      <c r="TK1954">
        <v>728.58739042731304</v>
      </c>
      <c r="TL1954">
        <v>3567.5815971365328</v>
      </c>
      <c r="TM1954">
        <v>4540.3585284439278</v>
      </c>
      <c r="TN1954">
        <v>4459.126007182077</v>
      </c>
      <c r="TO1954">
        <v>3304.9976746909797</v>
      </c>
      <c r="TP1954">
        <v>2439.8791661340997</v>
      </c>
      <c r="TQ1954">
        <v>2824.8406083629752</v>
      </c>
      <c r="TR1954">
        <v>3717.5705178141461</v>
      </c>
      <c r="TS1954">
        <v>3340.0651000892367</v>
      </c>
      <c r="TT1954">
        <v>3552.2376624563476</v>
      </c>
      <c r="TU1954">
        <v>3332.8447586527259</v>
      </c>
      <c r="TV1954">
        <v>4474.9714091785872</v>
      </c>
      <c r="TW1954">
        <v>5650.7604457106945</v>
      </c>
      <c r="TX1954">
        <v>5488.0911134915386</v>
      </c>
      <c r="TY1954">
        <v>6051.2112966935374</v>
      </c>
      <c r="TZ1954">
        <v>5441.2347228340986</v>
      </c>
      <c r="UA1954">
        <v>4582.9925671331548</v>
      </c>
      <c r="UB1954">
        <v>4148.0600126529025</v>
      </c>
      <c r="UC1954">
        <v>4954.3525253143207</v>
      </c>
      <c r="UD1954">
        <v>5555.548293594331</v>
      </c>
      <c r="UE1954">
        <v>5232.700251511058</v>
      </c>
      <c r="UF1954">
        <v>5246.6389517852231</v>
      </c>
      <c r="UG1954">
        <v>6504.2544051188688</v>
      </c>
      <c r="UH1954">
        <v>5156.1967499699276</v>
      </c>
      <c r="UI1954">
        <v>6278.8429434806485</v>
      </c>
      <c r="UJ1954">
        <v>5386.6358376515454</v>
      </c>
      <c r="UK1954">
        <v>4602.9332759846957</v>
      </c>
      <c r="UL1954">
        <v>5019.7166055161224</v>
      </c>
      <c r="UM1954">
        <v>3736.8462437400158</v>
      </c>
      <c r="UN1954">
        <v>5447.0324981006943</v>
      </c>
      <c r="UO1954">
        <v>4700.7644079683287</v>
      </c>
      <c r="UP1954">
        <v>7435.3885810089159</v>
      </c>
      <c r="UQ1954">
        <v>8368.3097193872636</v>
      </c>
      <c r="UR1954">
        <v>8317.290069315839</v>
      </c>
      <c r="US1954">
        <v>9681.9722256120549</v>
      </c>
      <c r="UT1954">
        <v>8037.813437862942</v>
      </c>
      <c r="UU1954">
        <v>6015.889862511197</v>
      </c>
      <c r="UV1954">
        <v>6598.1515274282847</v>
      </c>
      <c r="UW1954">
        <v>6131.6798039622709</v>
      </c>
      <c r="UX1954">
        <v>5014.7540039210653</v>
      </c>
      <c r="UY1954">
        <v>6414.146723884448</v>
      </c>
      <c r="UZ1954">
        <v>7919.3472886596164</v>
      </c>
      <c r="VA1954">
        <v>6102.442086095416</v>
      </c>
      <c r="VB1954">
        <v>6914.0793469675946</v>
      </c>
      <c r="VC1954">
        <v>8417.9440421525924</v>
      </c>
    </row>
    <row r="1955" spans="306:575" x14ac:dyDescent="0.45">
      <c r="KT1955">
        <v>92.017231460403707</v>
      </c>
      <c r="KU1955">
        <v>112.91823205871941</v>
      </c>
      <c r="KV1955">
        <v>257.35739359731122</v>
      </c>
      <c r="KW1955">
        <v>203.17251908084592</v>
      </c>
      <c r="KX1955">
        <v>969.58417848250326</v>
      </c>
      <c r="KY1955">
        <v>1061.7013343897784</v>
      </c>
      <c r="KZ1955">
        <v>1166.402207387807</v>
      </c>
      <c r="LA1955">
        <v>989.01059966464004</v>
      </c>
      <c r="LB1955">
        <v>1011.8342328765964</v>
      </c>
      <c r="LC1955">
        <v>1471.1542810407582</v>
      </c>
      <c r="LD1955">
        <v>1473.469565535303</v>
      </c>
      <c r="LE1955">
        <v>1539.29125297213</v>
      </c>
      <c r="LF1955">
        <v>1656.5467013492757</v>
      </c>
      <c r="LG1955">
        <v>1651.528619541981</v>
      </c>
      <c r="LH1955">
        <v>1698.8122574547074</v>
      </c>
      <c r="LI1955">
        <v>1562.0236212030645</v>
      </c>
      <c r="LJ1955">
        <v>1592.0514512986924</v>
      </c>
      <c r="LK1955">
        <v>1593.3797209921916</v>
      </c>
      <c r="LL1955">
        <v>1430.6805665581701</v>
      </c>
      <c r="LM1955">
        <v>1713.3537803126846</v>
      </c>
      <c r="LN1955">
        <v>1937.7935114707527</v>
      </c>
      <c r="LO1955">
        <v>1757.484902927102</v>
      </c>
      <c r="LP1955">
        <v>1757.3489049609273</v>
      </c>
      <c r="LQ1955">
        <v>2003.748400069851</v>
      </c>
      <c r="LR1955">
        <v>2050.259646888177</v>
      </c>
      <c r="LS1955">
        <v>2184.8025000845278</v>
      </c>
      <c r="LT1955">
        <v>1987.373787466664</v>
      </c>
      <c r="LU1955">
        <v>1996.3628121621707</v>
      </c>
      <c r="LV1955">
        <v>1604.9952523706295</v>
      </c>
      <c r="LW1955">
        <v>1693.4865543407559</v>
      </c>
      <c r="LX1955">
        <v>1498.4070261348136</v>
      </c>
      <c r="LY1955">
        <v>1331.5627026876275</v>
      </c>
      <c r="LZ1955">
        <v>1445.3982074358794</v>
      </c>
      <c r="MA1955">
        <v>1690.4916865713385</v>
      </c>
      <c r="MB1955">
        <v>1561.9465247340843</v>
      </c>
      <c r="MC1955">
        <v>1464.7997171324462</v>
      </c>
      <c r="MD1955">
        <v>1574.1969357034054</v>
      </c>
      <c r="ME1955">
        <v>1417.3563320244541</v>
      </c>
      <c r="MF1955">
        <v>1548.2007259020045</v>
      </c>
      <c r="MG1955">
        <v>1499.6287966314576</v>
      </c>
      <c r="MH1955">
        <v>1769.9119668866811</v>
      </c>
      <c r="MI1955">
        <v>1485.439421296976</v>
      </c>
      <c r="MJ1955">
        <v>1302.6625619452232</v>
      </c>
      <c r="MK1955">
        <v>1087.2634648540954</v>
      </c>
      <c r="ML1955">
        <v>1348.7641640970369</v>
      </c>
      <c r="MM1955">
        <v>1511.6952689551806</v>
      </c>
      <c r="MN1955">
        <v>888.45816957489092</v>
      </c>
      <c r="MO1955">
        <v>1120.2096930137709</v>
      </c>
      <c r="MP1955">
        <v>1230.7248392243216</v>
      </c>
      <c r="MX1955" s="16">
        <v>-12.95120867123218</v>
      </c>
      <c r="MY1955" s="16">
        <v>106.17967048858173</v>
      </c>
      <c r="MZ1955" s="16">
        <v>164.00613397060877</v>
      </c>
      <c r="NA1955" s="16">
        <v>212.81382762382731</v>
      </c>
      <c r="NB1955" s="16">
        <v>204.22521720126844</v>
      </c>
      <c r="NC1955" s="16">
        <v>169.82394434051798</v>
      </c>
      <c r="ND1955" s="16">
        <v>283.38398854969677</v>
      </c>
      <c r="NE1955" s="16">
        <v>304.98935731082105</v>
      </c>
      <c r="NF1955" s="16">
        <v>301.40952357453227</v>
      </c>
      <c r="NG1955" s="16">
        <v>350.07419809764349</v>
      </c>
      <c r="NH1955" s="16">
        <v>397.56572471666198</v>
      </c>
      <c r="NI1955" s="16">
        <v>425.38588471027759</v>
      </c>
      <c r="NJ1955" s="16">
        <v>532.99304448872829</v>
      </c>
      <c r="NK1955" s="16">
        <v>468.0258566845684</v>
      </c>
      <c r="NL1955" s="16">
        <v>414.40291885290742</v>
      </c>
      <c r="NM1955" s="16">
        <v>417.79439135562757</v>
      </c>
      <c r="NN1955" s="16">
        <v>502.92344043357559</v>
      </c>
      <c r="NO1955" s="16">
        <v>551.4430179273262</v>
      </c>
      <c r="NP1955" s="16">
        <v>510.55253688867168</v>
      </c>
      <c r="NQ1955" s="16">
        <v>503.6022131523581</v>
      </c>
      <c r="NR1955" s="16">
        <v>391.07220683449225</v>
      </c>
      <c r="NS1955" s="16">
        <v>244.3611981758429</v>
      </c>
      <c r="NT1955" s="16">
        <v>170.28876904345447</v>
      </c>
      <c r="NU1955" s="16">
        <v>240.34802517048232</v>
      </c>
      <c r="NV1955" s="16">
        <v>202.94734703632261</v>
      </c>
      <c r="NW1955" s="16">
        <v>226.62394550800127</v>
      </c>
      <c r="NX1955" s="16">
        <v>290.59611429235707</v>
      </c>
      <c r="NY1955" s="16">
        <v>333.2987314041215</v>
      </c>
      <c r="NZ1955" s="16">
        <v>241.73214757291871</v>
      </c>
      <c r="OA1955" s="16">
        <v>249.59456861663506</v>
      </c>
      <c r="OB1955" s="16">
        <v>258.41167195982109</v>
      </c>
      <c r="OC1955" s="16">
        <v>311.67574726748427</v>
      </c>
      <c r="OD1955" s="16">
        <v>316.24225189484054</v>
      </c>
      <c r="OE1955" s="16">
        <v>221.43410444165954</v>
      </c>
      <c r="OF1955" s="16">
        <v>363.45845052310688</v>
      </c>
      <c r="OG1955" s="16">
        <v>385.11703778342513</v>
      </c>
      <c r="OH1955" s="16">
        <v>447.24181183293553</v>
      </c>
      <c r="OI1955" s="16">
        <v>539.40811039382481</v>
      </c>
      <c r="OJ1955" s="16">
        <v>628.66031778632077</v>
      </c>
      <c r="OK1955" s="16">
        <v>671.78024815346294</v>
      </c>
      <c r="OL1955" s="16">
        <v>638.8510620633773</v>
      </c>
      <c r="OM1955" s="16">
        <v>576.18277935863216</v>
      </c>
      <c r="ON1955" s="16">
        <v>578.27394392418307</v>
      </c>
      <c r="OO1955" s="16">
        <v>539.3323835193371</v>
      </c>
      <c r="OP1955" s="16">
        <v>501.11365985807362</v>
      </c>
      <c r="OQ1955" s="16">
        <v>525.98990678603354</v>
      </c>
      <c r="OR1955" s="16">
        <v>467.8846909071957</v>
      </c>
      <c r="OS1955" s="16">
        <v>466.15905324377547</v>
      </c>
      <c r="OT1955" s="16">
        <v>361.86086625946854</v>
      </c>
      <c r="PB1955">
        <v>7425.7542393349713</v>
      </c>
      <c r="PC1955">
        <v>11905.584768658819</v>
      </c>
      <c r="PD1955">
        <v>14449.810793595601</v>
      </c>
      <c r="PE1955">
        <v>17133.871328216021</v>
      </c>
      <c r="PF1955">
        <v>17584.127095036019</v>
      </c>
      <c r="PG1955">
        <v>16389.826074145862</v>
      </c>
      <c r="PH1955">
        <v>18040.582847550944</v>
      </c>
      <c r="PI1955">
        <v>22233.094315895662</v>
      </c>
      <c r="PJ1955">
        <v>19518.678819948625</v>
      </c>
      <c r="PK1955">
        <v>18847.532721493357</v>
      </c>
      <c r="PL1955">
        <v>21103.900382259271</v>
      </c>
      <c r="PM1955">
        <v>22316.136567576668</v>
      </c>
      <c r="PN1955">
        <v>22557.9723822788</v>
      </c>
      <c r="PO1955">
        <v>22085.709680512842</v>
      </c>
      <c r="PP1955">
        <v>21394.124587175022</v>
      </c>
      <c r="PQ1955">
        <v>20537.366519569503</v>
      </c>
      <c r="PR1955">
        <v>21522.370915658928</v>
      </c>
      <c r="PS1955">
        <v>23511.755541742801</v>
      </c>
      <c r="PT1955">
        <v>25232.183542616753</v>
      </c>
      <c r="PU1955">
        <v>27242.608756432546</v>
      </c>
      <c r="PV1955">
        <v>25890.111171782002</v>
      </c>
      <c r="PW1955">
        <v>24016.987063632132</v>
      </c>
      <c r="PX1955">
        <v>20120.102946000559</v>
      </c>
      <c r="PY1955">
        <v>18303.415141687336</v>
      </c>
      <c r="PZ1955">
        <v>17913.117491378744</v>
      </c>
      <c r="QA1955">
        <v>20203.603479297388</v>
      </c>
      <c r="QB1955">
        <v>17000.557622573015</v>
      </c>
      <c r="QC1955">
        <v>16115.801271335631</v>
      </c>
      <c r="QD1955">
        <v>19906.586553339919</v>
      </c>
      <c r="QE1955">
        <v>19118.1504906722</v>
      </c>
      <c r="QF1955">
        <v>21998.034170427967</v>
      </c>
      <c r="QG1955">
        <v>23538.579649698248</v>
      </c>
      <c r="QH1955">
        <v>20971.360097923447</v>
      </c>
      <c r="QI1955">
        <v>20478.390632924686</v>
      </c>
      <c r="QJ1955">
        <v>19636.433749460226</v>
      </c>
      <c r="QK1955">
        <v>20412.004337371556</v>
      </c>
      <c r="QL1955">
        <v>23760.860717570795</v>
      </c>
      <c r="QM1955">
        <v>26982.01019673709</v>
      </c>
      <c r="QN1955">
        <v>22005.563042763759</v>
      </c>
      <c r="QO1955">
        <v>23258.276912632427</v>
      </c>
      <c r="QP1955">
        <v>23689.991856246532</v>
      </c>
      <c r="QQ1955">
        <v>21305.253265053543</v>
      </c>
      <c r="QR1955">
        <v>23957.105503115668</v>
      </c>
      <c r="QS1955">
        <v>22876.849624653736</v>
      </c>
      <c r="QT1955">
        <v>26261.595548761015</v>
      </c>
      <c r="QU1955">
        <v>28546.556421492522</v>
      </c>
      <c r="QV1955">
        <v>29801.536078935613</v>
      </c>
      <c r="QW1955">
        <v>26533.636883457315</v>
      </c>
      <c r="RE1955">
        <v>2493.9074219310833</v>
      </c>
      <c r="RF1955">
        <v>17106.12519255995</v>
      </c>
      <c r="RG1955">
        <v>17625.96349987571</v>
      </c>
      <c r="RH1955">
        <v>29834.747345857431</v>
      </c>
      <c r="RI1955">
        <v>36995.951544588548</v>
      </c>
      <c r="RJ1955">
        <v>38630.399473929399</v>
      </c>
      <c r="RK1955">
        <v>37953.42763832432</v>
      </c>
      <c r="RL1955">
        <v>38694.832361766239</v>
      </c>
      <c r="RM1955">
        <v>35944.538250948674</v>
      </c>
      <c r="RN1955">
        <v>42663.2923802562</v>
      </c>
      <c r="RO1955">
        <v>39445.20893482463</v>
      </c>
      <c r="RP1955">
        <v>44326.34658958175</v>
      </c>
      <c r="RQ1955">
        <v>42972.758017208223</v>
      </c>
      <c r="RR1955">
        <v>45743.519782535259</v>
      </c>
      <c r="RS1955">
        <v>50136.208654163995</v>
      </c>
      <c r="RT1955">
        <v>44085.911192703839</v>
      </c>
      <c r="RU1955">
        <v>47455.396907072376</v>
      </c>
      <c r="RV1955">
        <v>45044.937319773293</v>
      </c>
      <c r="RW1955">
        <v>47441.984250756708</v>
      </c>
      <c r="RX1955">
        <v>46193.503615611487</v>
      </c>
      <c r="RY1955">
        <v>53696.942908657882</v>
      </c>
      <c r="RZ1955">
        <v>45735.650795543494</v>
      </c>
      <c r="SA1955">
        <v>43337.143274166345</v>
      </c>
      <c r="SB1955">
        <v>52097.680218054636</v>
      </c>
      <c r="SC1955">
        <v>54556.673226490966</v>
      </c>
      <c r="SD1955">
        <v>49338.333810699223</v>
      </c>
      <c r="SE1955">
        <v>42362.879498498769</v>
      </c>
      <c r="SF1955">
        <v>54683.880021622041</v>
      </c>
      <c r="SG1955">
        <v>54811.628331089712</v>
      </c>
      <c r="SH1955">
        <v>58745.071033957967</v>
      </c>
      <c r="SI1955">
        <v>55702.28904403036</v>
      </c>
      <c r="SJ1955">
        <v>51379.697099185774</v>
      </c>
      <c r="SK1955">
        <v>59864.586437308091</v>
      </c>
      <c r="SL1955">
        <v>53677.700612370107</v>
      </c>
      <c r="SM1955">
        <v>48641.800097191219</v>
      </c>
      <c r="SN1955">
        <v>48996.962725884863</v>
      </c>
      <c r="SO1955">
        <v>36414.142984936421</v>
      </c>
      <c r="SP1955">
        <v>31628.290897428855</v>
      </c>
      <c r="SQ1955">
        <v>30521.180553868104</v>
      </c>
      <c r="SR1955">
        <v>29370.940061689624</v>
      </c>
      <c r="SS1955">
        <v>32565.524743675061</v>
      </c>
      <c r="ST1955">
        <v>35908.141533489899</v>
      </c>
      <c r="SU1955">
        <v>42677.127501508185</v>
      </c>
      <c r="SV1955">
        <v>36493.905377306088</v>
      </c>
      <c r="SW1955">
        <v>36941.091888671224</v>
      </c>
      <c r="SX1955">
        <v>36585.340840410965</v>
      </c>
      <c r="SY1955">
        <v>51664.088941652684</v>
      </c>
      <c r="SZ1955">
        <v>44701.668296162301</v>
      </c>
      <c r="TH1955">
        <v>745.22658972433362</v>
      </c>
      <c r="TI1955">
        <v>1043.7718768330897</v>
      </c>
      <c r="TJ1955">
        <v>2120.8189512128092</v>
      </c>
      <c r="TK1955">
        <v>2800.1406441062127</v>
      </c>
      <c r="TL1955">
        <v>2904.0447906186928</v>
      </c>
      <c r="TM1955">
        <v>3670.4564073913589</v>
      </c>
      <c r="TN1955">
        <v>1437.7058807300014</v>
      </c>
      <c r="TO1955">
        <v>993.04925831255446</v>
      </c>
      <c r="TP1955">
        <v>1943.2539583780415</v>
      </c>
      <c r="TQ1955">
        <v>3267.278781812478</v>
      </c>
      <c r="TR1955">
        <v>3054.5065467951249</v>
      </c>
      <c r="TS1955">
        <v>2762.2392341526365</v>
      </c>
      <c r="TT1955">
        <v>2710.5549054109933</v>
      </c>
      <c r="TU1955">
        <v>3574.6208382353434</v>
      </c>
      <c r="TV1955">
        <v>4522.2438321417985</v>
      </c>
      <c r="TW1955">
        <v>4372.5555550911577</v>
      </c>
      <c r="TX1955">
        <v>2265.4933151593682</v>
      </c>
      <c r="TY1955">
        <v>3261.3636641122466</v>
      </c>
      <c r="TZ1955">
        <v>3250.6167504707773</v>
      </c>
      <c r="UA1955">
        <v>2529.3898474047924</v>
      </c>
      <c r="UB1955">
        <v>3499.4817360135244</v>
      </c>
      <c r="UC1955">
        <v>2941.3787714461132</v>
      </c>
      <c r="UD1955">
        <v>3094.8535557341415</v>
      </c>
      <c r="UE1955">
        <v>3287.4307784143284</v>
      </c>
      <c r="UF1955">
        <v>3386.4460826370723</v>
      </c>
      <c r="UG1955">
        <v>4495.8446099070534</v>
      </c>
      <c r="UH1955">
        <v>4061.5503767119999</v>
      </c>
      <c r="UI1955">
        <v>4260.1993107461822</v>
      </c>
      <c r="UJ1955">
        <v>5061.7009121517704</v>
      </c>
      <c r="UK1955">
        <v>5003.7243131317255</v>
      </c>
      <c r="UL1955">
        <v>5770.62755156814</v>
      </c>
      <c r="UM1955">
        <v>4931.8965504830903</v>
      </c>
      <c r="UN1955">
        <v>5855.1424236814737</v>
      </c>
      <c r="UO1955">
        <v>6869.1588491860712</v>
      </c>
      <c r="UP1955">
        <v>5468.1490035702618</v>
      </c>
      <c r="UQ1955">
        <v>5635.4115975311161</v>
      </c>
      <c r="UR1955">
        <v>5904.6090962713879</v>
      </c>
      <c r="US1955">
        <v>7132.920765651992</v>
      </c>
      <c r="UT1955">
        <v>8414.9579170905345</v>
      </c>
      <c r="UU1955">
        <v>7595.057743729405</v>
      </c>
      <c r="UV1955">
        <v>8495.3626452307653</v>
      </c>
      <c r="UW1955">
        <v>7286.794799936908</v>
      </c>
      <c r="UX1955">
        <v>6251.4273919773568</v>
      </c>
      <c r="UY1955">
        <v>6617.8749010188003</v>
      </c>
      <c r="UZ1955">
        <v>7672.970236340092</v>
      </c>
      <c r="VA1955">
        <v>7864.1041969345379</v>
      </c>
      <c r="VB1955">
        <v>7200.6320222605036</v>
      </c>
      <c r="VC1955">
        <v>8682.0886554065255</v>
      </c>
    </row>
    <row r="1956" spans="306:575" x14ac:dyDescent="0.45">
      <c r="KT1956">
        <v>370.32464661588193</v>
      </c>
      <c r="KU1956">
        <v>682.94057514181407</v>
      </c>
      <c r="KV1956">
        <v>729.77002178224245</v>
      </c>
      <c r="KW1956">
        <v>666.15563266971003</v>
      </c>
      <c r="KX1956">
        <v>622.3881976303112</v>
      </c>
      <c r="KY1956">
        <v>1125.6383942161651</v>
      </c>
      <c r="KZ1956">
        <v>1588.4834165682405</v>
      </c>
      <c r="LA1956">
        <v>1292.0598568205824</v>
      </c>
      <c r="LB1956">
        <v>1738.3237874990632</v>
      </c>
      <c r="LC1956">
        <v>1382.4618358869866</v>
      </c>
      <c r="LD1956">
        <v>1378.9027928147466</v>
      </c>
      <c r="LE1956">
        <v>1737.9182871827825</v>
      </c>
      <c r="LF1956">
        <v>1779.1752226963499</v>
      </c>
      <c r="LG1956">
        <v>2075.8794437146062</v>
      </c>
      <c r="LH1956">
        <v>2091.411475592472</v>
      </c>
      <c r="LI1956">
        <v>2253.8259107500949</v>
      </c>
      <c r="LJ1956">
        <v>2205.5686614913766</v>
      </c>
      <c r="LK1956">
        <v>2019.4932066909259</v>
      </c>
      <c r="LL1956">
        <v>1900.3813304055968</v>
      </c>
      <c r="LM1956">
        <v>1853.7580275086398</v>
      </c>
      <c r="LN1956">
        <v>1658.2229753070178</v>
      </c>
      <c r="LO1956">
        <v>1546.5708078935522</v>
      </c>
      <c r="LP1956">
        <v>873.62461086705025</v>
      </c>
      <c r="LQ1956">
        <v>1193.0626484147201</v>
      </c>
      <c r="LR1956">
        <v>1103.8302674169738</v>
      </c>
      <c r="LS1956">
        <v>1196.3850211564741</v>
      </c>
      <c r="LT1956">
        <v>1260.2086860171216</v>
      </c>
      <c r="LU1956">
        <v>761.29860690447003</v>
      </c>
      <c r="LV1956">
        <v>1164.4880024719662</v>
      </c>
      <c r="LW1956">
        <v>1092.9207234477678</v>
      </c>
      <c r="LX1956">
        <v>1163.1012720946605</v>
      </c>
      <c r="LY1956">
        <v>1647.682608043795</v>
      </c>
      <c r="LZ1956">
        <v>1891.8629983338421</v>
      </c>
      <c r="MA1956">
        <v>1640.0363326382048</v>
      </c>
      <c r="MB1956">
        <v>1490.0887434370611</v>
      </c>
      <c r="MC1956">
        <v>1644.8008212787058</v>
      </c>
      <c r="MD1956">
        <v>1501.189266311078</v>
      </c>
      <c r="ME1956">
        <v>1426.8278294800216</v>
      </c>
      <c r="MF1956">
        <v>1399.2941642050748</v>
      </c>
      <c r="MG1956">
        <v>1535.5050812869983</v>
      </c>
      <c r="MH1956">
        <v>1347.2038727486038</v>
      </c>
      <c r="MI1956">
        <v>1511.7309445456756</v>
      </c>
      <c r="MJ1956">
        <v>1490.3548666118811</v>
      </c>
      <c r="MK1956">
        <v>1838.5865370681381</v>
      </c>
      <c r="ML1956">
        <v>1807.112107416343</v>
      </c>
      <c r="MM1956">
        <v>2010.6517667305902</v>
      </c>
      <c r="MN1956">
        <v>1985.7724420078616</v>
      </c>
      <c r="MO1956">
        <v>1640.1105551901555</v>
      </c>
      <c r="MP1956">
        <v>1560.5100734653925</v>
      </c>
      <c r="MX1956" s="16">
        <v>6.7014017727347834</v>
      </c>
      <c r="MY1956" s="16">
        <v>101.25027643780714</v>
      </c>
      <c r="MZ1956" s="16">
        <v>98.190166871269341</v>
      </c>
      <c r="NA1956" s="16">
        <v>356.8031387053735</v>
      </c>
      <c r="NB1956" s="16">
        <v>409.05187198240208</v>
      </c>
      <c r="NC1956" s="16">
        <v>564.45819295641911</v>
      </c>
      <c r="ND1956" s="16">
        <v>552.89458590424999</v>
      </c>
      <c r="NE1956" s="16">
        <v>543.44947797194811</v>
      </c>
      <c r="NF1956" s="16">
        <v>531.67665490410775</v>
      </c>
      <c r="NG1956" s="16">
        <v>432.78670705912509</v>
      </c>
      <c r="NH1956" s="16">
        <v>455.11866992997801</v>
      </c>
      <c r="NI1956" s="16">
        <v>311.96200872731652</v>
      </c>
      <c r="NJ1956" s="16">
        <v>345.34454013487255</v>
      </c>
      <c r="NK1956" s="16">
        <v>351.19898251376856</v>
      </c>
      <c r="NL1956" s="16">
        <v>353.34551068395729</v>
      </c>
      <c r="NM1956" s="16">
        <v>274.94273897133087</v>
      </c>
      <c r="NN1956" s="16">
        <v>304.9214337280319</v>
      </c>
      <c r="NO1956" s="16">
        <v>244.23060229733744</v>
      </c>
      <c r="NP1956" s="16">
        <v>330.87004709240745</v>
      </c>
      <c r="NQ1956" s="16">
        <v>258.3159635857462</v>
      </c>
      <c r="NR1956" s="16">
        <v>303.40860832385897</v>
      </c>
      <c r="NS1956" s="16">
        <v>333.63741416873739</v>
      </c>
      <c r="NT1956" s="16">
        <v>334.34035844390814</v>
      </c>
      <c r="NU1956" s="16">
        <v>327.65656376393781</v>
      </c>
      <c r="NV1956" s="16">
        <v>381.06214439292921</v>
      </c>
      <c r="NW1956" s="16">
        <v>290.46348557632302</v>
      </c>
      <c r="NX1956" s="16">
        <v>296.14659354468978</v>
      </c>
      <c r="NY1956" s="16">
        <v>441.63016871776546</v>
      </c>
      <c r="NZ1956" s="16">
        <v>430.22084322162874</v>
      </c>
      <c r="OA1956" s="16">
        <v>402.80245598464575</v>
      </c>
      <c r="OB1956" s="16">
        <v>391.39274589063496</v>
      </c>
      <c r="OC1956" s="16">
        <v>428.55978773844782</v>
      </c>
      <c r="OD1956" s="16">
        <v>482.87096424580579</v>
      </c>
      <c r="OE1956" s="16">
        <v>502.90981472313496</v>
      </c>
      <c r="OF1956" s="16">
        <v>483.97425587577141</v>
      </c>
      <c r="OG1956" s="16">
        <v>396.49301173506785</v>
      </c>
      <c r="OH1956" s="16">
        <v>391.93508043880513</v>
      </c>
      <c r="OI1956" s="16">
        <v>507.20077067578336</v>
      </c>
      <c r="OJ1956" s="16">
        <v>534.38929467736318</v>
      </c>
      <c r="OK1956" s="16">
        <v>444.16047865792956</v>
      </c>
      <c r="OL1956" s="16">
        <v>475.83416973734506</v>
      </c>
      <c r="OM1956" s="16">
        <v>508.01482061275078</v>
      </c>
      <c r="ON1956" s="16">
        <v>580.99521518931897</v>
      </c>
      <c r="OO1956" s="16">
        <v>515.33459262409792</v>
      </c>
      <c r="OP1956" s="16">
        <v>543.52932108993912</v>
      </c>
      <c r="OQ1956" s="16">
        <v>527.79015940930969</v>
      </c>
      <c r="OR1956" s="16">
        <v>510.28183130569448</v>
      </c>
      <c r="OS1956" s="16">
        <v>454.88150187159096</v>
      </c>
      <c r="OT1956" s="16">
        <v>511.20332286960405</v>
      </c>
      <c r="PB1956">
        <v>-261.25251481364239</v>
      </c>
      <c r="PC1956">
        <v>480.83944652350169</v>
      </c>
      <c r="PD1956">
        <v>4076.4878807471214</v>
      </c>
      <c r="PE1956">
        <v>1310.7315440551984</v>
      </c>
      <c r="PF1956">
        <v>3651.8627052087136</v>
      </c>
      <c r="PG1956">
        <v>9335.0117287255107</v>
      </c>
      <c r="PH1956">
        <v>8275.7732198436352</v>
      </c>
      <c r="PI1956">
        <v>12889.118185580177</v>
      </c>
      <c r="PJ1956">
        <v>11521.979688293701</v>
      </c>
      <c r="PK1956">
        <v>15251.893869343945</v>
      </c>
      <c r="PL1956">
        <v>18242.360021332897</v>
      </c>
      <c r="PM1956">
        <v>24959.04554432533</v>
      </c>
      <c r="PN1956">
        <v>22921.961883449603</v>
      </c>
      <c r="PO1956">
        <v>28452.710703236815</v>
      </c>
      <c r="PP1956">
        <v>27528.644417046482</v>
      </c>
      <c r="PQ1956">
        <v>26424.49681591264</v>
      </c>
      <c r="PR1956">
        <v>23172.078528172213</v>
      </c>
      <c r="PS1956">
        <v>25808.494594413307</v>
      </c>
      <c r="PT1956">
        <v>24012.04252761992</v>
      </c>
      <c r="PU1956">
        <v>24221.336485014293</v>
      </c>
      <c r="PV1956">
        <v>20547.039854197188</v>
      </c>
      <c r="PW1956">
        <v>19739.451775504094</v>
      </c>
      <c r="PX1956">
        <v>15417.329877377653</v>
      </c>
      <c r="PY1956">
        <v>13596.64829059349</v>
      </c>
      <c r="PZ1956">
        <v>10872.264890001792</v>
      </c>
      <c r="QA1956">
        <v>15060.231003294164</v>
      </c>
      <c r="QB1956">
        <v>15861.477884693446</v>
      </c>
      <c r="QC1956">
        <v>11197.378627175785</v>
      </c>
      <c r="QD1956">
        <v>11601.114928814055</v>
      </c>
      <c r="QE1956">
        <v>10696.943159635774</v>
      </c>
      <c r="QF1956">
        <v>8846.0581974366851</v>
      </c>
      <c r="QG1956">
        <v>10991.097067490513</v>
      </c>
      <c r="QH1956">
        <v>10943.233908909917</v>
      </c>
      <c r="QI1956">
        <v>10337.471399409096</v>
      </c>
      <c r="QJ1956">
        <v>12627.475576550718</v>
      </c>
      <c r="QK1956">
        <v>12881.147707396027</v>
      </c>
      <c r="QL1956">
        <v>12476.473184826145</v>
      </c>
      <c r="QM1956">
        <v>13740.724724052336</v>
      </c>
      <c r="QN1956">
        <v>12286.463662091533</v>
      </c>
      <c r="QO1956">
        <v>12451.618179540676</v>
      </c>
      <c r="QP1956">
        <v>16455.63589612268</v>
      </c>
      <c r="QQ1956">
        <v>17950.448167714174</v>
      </c>
      <c r="QR1956">
        <v>12607.086428568875</v>
      </c>
      <c r="QS1956">
        <v>13235.102286378291</v>
      </c>
      <c r="QT1956">
        <v>16058.777368647994</v>
      </c>
      <c r="QU1956">
        <v>12463.282695134876</v>
      </c>
      <c r="QV1956">
        <v>15314.391828488704</v>
      </c>
      <c r="QW1956">
        <v>14416.102492495749</v>
      </c>
      <c r="RE1956">
        <v>-8044.5093955782104</v>
      </c>
      <c r="RF1956">
        <v>873.3237962913804</v>
      </c>
      <c r="RG1956">
        <v>5389.2736231341341</v>
      </c>
      <c r="RH1956">
        <v>16795.985501545736</v>
      </c>
      <c r="RI1956">
        <v>23083.313556760397</v>
      </c>
      <c r="RJ1956">
        <v>25856.021178964791</v>
      </c>
      <c r="RK1956">
        <v>27570.022377173915</v>
      </c>
      <c r="RL1956">
        <v>24613.806742322122</v>
      </c>
      <c r="RM1956">
        <v>14429.203168182379</v>
      </c>
      <c r="RN1956">
        <v>16158.763845765539</v>
      </c>
      <c r="RO1956">
        <v>15514.290079268187</v>
      </c>
      <c r="RP1956">
        <v>13440.188186677666</v>
      </c>
      <c r="RQ1956">
        <v>17762.964805142368</v>
      </c>
      <c r="RR1956">
        <v>20940.752659034766</v>
      </c>
      <c r="RS1956">
        <v>23426.846708928657</v>
      </c>
      <c r="RT1956">
        <v>21023.476970089836</v>
      </c>
      <c r="RU1956">
        <v>21148.558352355682</v>
      </c>
      <c r="RV1956">
        <v>25539.759538573555</v>
      </c>
      <c r="RW1956">
        <v>27046.768140983084</v>
      </c>
      <c r="RX1956">
        <v>27357.246303646942</v>
      </c>
      <c r="RY1956">
        <v>34728.326714435694</v>
      </c>
      <c r="RZ1956">
        <v>32711.114781323755</v>
      </c>
      <c r="SA1956">
        <v>35559.102174082873</v>
      </c>
      <c r="SB1956">
        <v>41414.931143988564</v>
      </c>
      <c r="SC1956">
        <v>40734.253359289651</v>
      </c>
      <c r="SD1956">
        <v>42502.729675732757</v>
      </c>
      <c r="SE1956">
        <v>47475.393673137201</v>
      </c>
      <c r="SF1956">
        <v>48089.497483755251</v>
      </c>
      <c r="SG1956">
        <v>44262.349675290621</v>
      </c>
      <c r="SH1956">
        <v>56497.515390795437</v>
      </c>
      <c r="SI1956">
        <v>56533.7524581338</v>
      </c>
      <c r="SJ1956">
        <v>69025.357579178948</v>
      </c>
      <c r="SK1956">
        <v>55894.147851524169</v>
      </c>
      <c r="SL1956">
        <v>57434.709898530076</v>
      </c>
      <c r="SM1956">
        <v>61830.809862993643</v>
      </c>
      <c r="SN1956">
        <v>55529.532680811128</v>
      </c>
      <c r="SO1956">
        <v>57289.57318409811</v>
      </c>
      <c r="SP1956">
        <v>55670.020388487552</v>
      </c>
      <c r="SQ1956">
        <v>51046.142038389589</v>
      </c>
      <c r="SR1956">
        <v>48146.112125602362</v>
      </c>
      <c r="SS1956">
        <v>43960.922869535396</v>
      </c>
      <c r="ST1956">
        <v>58105.967526104308</v>
      </c>
      <c r="SU1956">
        <v>65239.5328014814</v>
      </c>
      <c r="SV1956">
        <v>54576.005141322297</v>
      </c>
      <c r="SW1956">
        <v>53389.024922788303</v>
      </c>
      <c r="SX1956">
        <v>66461.462426355371</v>
      </c>
      <c r="SY1956">
        <v>68032.996598793194</v>
      </c>
      <c r="SZ1956">
        <v>62475.330876492641</v>
      </c>
      <c r="TH1956">
        <v>612.22874324867723</v>
      </c>
      <c r="TI1956">
        <v>2215.9712509264054</v>
      </c>
      <c r="TJ1956">
        <v>3872.3001197577155</v>
      </c>
      <c r="TK1956">
        <v>3286.0701637710936</v>
      </c>
      <c r="TL1956">
        <v>2943.4905570482397</v>
      </c>
      <c r="TM1956">
        <v>2016.1836881247384</v>
      </c>
      <c r="TN1956">
        <v>4008.3901505001277</v>
      </c>
      <c r="TO1956">
        <v>5578.7323502826275</v>
      </c>
      <c r="TP1956">
        <v>6189.9996332652954</v>
      </c>
      <c r="TQ1956">
        <v>6639.4549500598432</v>
      </c>
      <c r="TR1956">
        <v>7698.9595813718779</v>
      </c>
      <c r="TS1956">
        <v>6619.2669998359361</v>
      </c>
      <c r="TT1956">
        <v>5830.4755635351157</v>
      </c>
      <c r="TU1956">
        <v>5418.03377587264</v>
      </c>
      <c r="TV1956">
        <v>4496.0071100325868</v>
      </c>
      <c r="TW1956">
        <v>5398.4890326229379</v>
      </c>
      <c r="TX1956">
        <v>8355.8256214318953</v>
      </c>
      <c r="TY1956">
        <v>7878.5608738726723</v>
      </c>
      <c r="TZ1956">
        <v>7566.5132144681147</v>
      </c>
      <c r="UA1956">
        <v>9110.769337988113</v>
      </c>
      <c r="UB1956">
        <v>9154.3067521327375</v>
      </c>
      <c r="UC1956">
        <v>10893.61797143166</v>
      </c>
      <c r="UD1956">
        <v>10305.325558048469</v>
      </c>
      <c r="UE1956">
        <v>10884.268745132224</v>
      </c>
      <c r="UF1956">
        <v>9416.6720331897905</v>
      </c>
      <c r="UG1956">
        <v>10466.517573383271</v>
      </c>
      <c r="UH1956">
        <v>11858.857831169355</v>
      </c>
      <c r="UI1956">
        <v>10445.480518687833</v>
      </c>
      <c r="UJ1956">
        <v>10328.502326617121</v>
      </c>
      <c r="UK1956">
        <v>8822.6066672831184</v>
      </c>
      <c r="UL1956">
        <v>8807.0925780073012</v>
      </c>
      <c r="UM1956">
        <v>5887.4556770513536</v>
      </c>
      <c r="UN1956">
        <v>6441.2298098127421</v>
      </c>
      <c r="UO1956">
        <v>5712.4994608792249</v>
      </c>
      <c r="UP1956">
        <v>6789.0713098595998</v>
      </c>
      <c r="UQ1956">
        <v>5872.2580270813751</v>
      </c>
      <c r="UR1956">
        <v>5966.8052353716457</v>
      </c>
      <c r="US1956">
        <v>5938.4722173627242</v>
      </c>
      <c r="UT1956">
        <v>4347.7099284206024</v>
      </c>
      <c r="UU1956">
        <v>5088.8719044731288</v>
      </c>
      <c r="UV1956">
        <v>4290.6886199995643</v>
      </c>
      <c r="UW1956">
        <v>3930.9658165034334</v>
      </c>
      <c r="UX1956">
        <v>5427.4076439149685</v>
      </c>
      <c r="UY1956">
        <v>5358.8458834280582</v>
      </c>
      <c r="UZ1956">
        <v>7317.6118093585083</v>
      </c>
      <c r="VA1956">
        <v>5070.9282120208882</v>
      </c>
      <c r="VB1956">
        <v>6231.6043871491329</v>
      </c>
      <c r="VC1956">
        <v>5474.7000630115299</v>
      </c>
    </row>
    <row r="1957" spans="306:575" x14ac:dyDescent="0.45">
      <c r="KT1957">
        <v>-71.3891936866641</v>
      </c>
      <c r="KU1957">
        <v>120.11172744895367</v>
      </c>
      <c r="KV1957">
        <v>938.13365224051199</v>
      </c>
      <c r="KW1957">
        <v>1406.7972066039486</v>
      </c>
      <c r="KX1957">
        <v>1363.808474409424</v>
      </c>
      <c r="KY1957">
        <v>1524.3668138763308</v>
      </c>
      <c r="KZ1957">
        <v>1762.5185296250281</v>
      </c>
      <c r="LA1957">
        <v>1980.7636811774164</v>
      </c>
      <c r="LB1957">
        <v>1669.8424362792493</v>
      </c>
      <c r="LC1957">
        <v>1674.8104263521382</v>
      </c>
      <c r="LD1957">
        <v>2053.4344665141339</v>
      </c>
      <c r="LE1957">
        <v>1768.4955822665906</v>
      </c>
      <c r="LF1957">
        <v>1974.6242326866352</v>
      </c>
      <c r="LG1957">
        <v>1771.131752313313</v>
      </c>
      <c r="LH1957">
        <v>1589.521742009837</v>
      </c>
      <c r="LI1957">
        <v>1755.4098621055834</v>
      </c>
      <c r="LJ1957">
        <v>1346.3314216391343</v>
      </c>
      <c r="LK1957">
        <v>924.72532657739521</v>
      </c>
      <c r="LL1957">
        <v>955.61567956084878</v>
      </c>
      <c r="LM1957">
        <v>954.61851309421058</v>
      </c>
      <c r="LN1957">
        <v>1132.1162797202085</v>
      </c>
      <c r="LO1957">
        <v>1516.4901844022797</v>
      </c>
      <c r="LP1957">
        <v>1752.9200116447205</v>
      </c>
      <c r="LQ1957">
        <v>1392.4721322524183</v>
      </c>
      <c r="LR1957">
        <v>1335.420168150155</v>
      </c>
      <c r="LS1957">
        <v>1321.7579286580924</v>
      </c>
      <c r="LT1957">
        <v>1798.2490428864494</v>
      </c>
      <c r="LU1957">
        <v>1711.7438023875734</v>
      </c>
      <c r="LV1957">
        <v>1388.293804543227</v>
      </c>
      <c r="LW1957">
        <v>2060.5205553160836</v>
      </c>
      <c r="LX1957">
        <v>1532.8824792090036</v>
      </c>
      <c r="LY1957">
        <v>1582.8300946083896</v>
      </c>
      <c r="LZ1957">
        <v>1572.9698626452121</v>
      </c>
      <c r="MA1957">
        <v>1077.9499818886352</v>
      </c>
      <c r="MB1957">
        <v>1549.7950638256352</v>
      </c>
      <c r="MC1957">
        <v>1170.5179255686185</v>
      </c>
      <c r="MD1957">
        <v>1583.1090895533439</v>
      </c>
      <c r="ME1957">
        <v>1554.3252807445986</v>
      </c>
      <c r="MF1957">
        <v>1334.6698968571013</v>
      </c>
      <c r="MG1957">
        <v>972.52406724580123</v>
      </c>
      <c r="MH1957">
        <v>1091.9550740615425</v>
      </c>
      <c r="MI1957">
        <v>1059.3408551465836</v>
      </c>
      <c r="MJ1957">
        <v>736.56028390907409</v>
      </c>
      <c r="MK1957">
        <v>768.50020340880405</v>
      </c>
      <c r="ML1957">
        <v>718.70363229086445</v>
      </c>
      <c r="MM1957">
        <v>1018.0473792317376</v>
      </c>
      <c r="MN1957">
        <v>1164.4693934911468</v>
      </c>
      <c r="MO1957">
        <v>1456.2143513717967</v>
      </c>
      <c r="MP1957">
        <v>1640.3730486415675</v>
      </c>
      <c r="MX1957" s="16">
        <v>11.265263111762721</v>
      </c>
      <c r="MY1957" s="16">
        <v>156.85548945432831</v>
      </c>
      <c r="MZ1957" s="16">
        <v>262.52421562666905</v>
      </c>
      <c r="NA1957" s="16">
        <v>232.20476479467055</v>
      </c>
      <c r="NB1957" s="16">
        <v>253.54919311951545</v>
      </c>
      <c r="NC1957" s="16">
        <v>252.83213121447969</v>
      </c>
      <c r="ND1957" s="16">
        <v>376.93077082210516</v>
      </c>
      <c r="NE1957" s="16">
        <v>483.3446792766768</v>
      </c>
      <c r="NF1957" s="16">
        <v>434.75128770164793</v>
      </c>
      <c r="NG1957" s="16">
        <v>439.74080758391591</v>
      </c>
      <c r="NH1957" s="16">
        <v>469.57849448992357</v>
      </c>
      <c r="NI1957" s="16">
        <v>489.47343248593864</v>
      </c>
      <c r="NJ1957" s="16">
        <v>495.911203253417</v>
      </c>
      <c r="NK1957" s="16">
        <v>568.14777296864906</v>
      </c>
      <c r="NL1957" s="16">
        <v>523.49979589419422</v>
      </c>
      <c r="NM1957" s="16">
        <v>466.25129006220214</v>
      </c>
      <c r="NN1957" s="16">
        <v>549.26566615868819</v>
      </c>
      <c r="NO1957" s="16">
        <v>440.45462000776297</v>
      </c>
      <c r="NP1957" s="16">
        <v>471.99540723782042</v>
      </c>
      <c r="NQ1957" s="16">
        <v>526.81167090401573</v>
      </c>
      <c r="NR1957" s="16">
        <v>449.00607341198872</v>
      </c>
      <c r="NS1957" s="16">
        <v>356.18628387853028</v>
      </c>
      <c r="NT1957" s="16">
        <v>261.90268837683686</v>
      </c>
      <c r="NU1957" s="16">
        <v>339.92068477292372</v>
      </c>
      <c r="NV1957" s="16">
        <v>394.29819705904487</v>
      </c>
      <c r="NW1957" s="16">
        <v>340.33445595409682</v>
      </c>
      <c r="NX1957" s="16">
        <v>321.3956223959508</v>
      </c>
      <c r="NY1957" s="16">
        <v>402.26692919217572</v>
      </c>
      <c r="NZ1957" s="16">
        <v>572.39739386009114</v>
      </c>
      <c r="OA1957" s="16">
        <v>530.07892983760223</v>
      </c>
      <c r="OB1957" s="16">
        <v>520.5527241588253</v>
      </c>
      <c r="OC1957" s="16">
        <v>369.66159019749824</v>
      </c>
      <c r="OD1957" s="16">
        <v>431.13293482599215</v>
      </c>
      <c r="OE1957" s="16">
        <v>423.49929852548871</v>
      </c>
      <c r="OF1957" s="16">
        <v>416.36011070705575</v>
      </c>
      <c r="OG1957" s="16">
        <v>533.74129879210943</v>
      </c>
      <c r="OH1957" s="16">
        <v>414.79665965714815</v>
      </c>
      <c r="OI1957" s="16">
        <v>533.5942508411589</v>
      </c>
      <c r="OJ1957" s="16">
        <v>410.38629632218755</v>
      </c>
      <c r="OK1957" s="16">
        <v>453.48122347115691</v>
      </c>
      <c r="OL1957" s="16">
        <v>564.61974611656751</v>
      </c>
      <c r="OM1957" s="16">
        <v>481.03425587526232</v>
      </c>
      <c r="ON1957" s="16">
        <v>464.42140496014935</v>
      </c>
      <c r="OO1957" s="16">
        <v>448.29743890333236</v>
      </c>
      <c r="OP1957" s="16">
        <v>378.34772665684596</v>
      </c>
      <c r="OQ1957" s="16">
        <v>325.22639028014066</v>
      </c>
      <c r="OR1957" s="16">
        <v>248.49859053559302</v>
      </c>
      <c r="OS1957" s="16">
        <v>257.0168642169254</v>
      </c>
      <c r="OT1957" s="16">
        <v>316.96854530718042</v>
      </c>
      <c r="PB1957">
        <v>-81.813878985800329</v>
      </c>
      <c r="PC1957">
        <v>-73.551089650591393</v>
      </c>
      <c r="PD1957">
        <v>3797.8893130435954</v>
      </c>
      <c r="PE1957">
        <v>6569.0859328015613</v>
      </c>
      <c r="PF1957">
        <v>12157.501889790714</v>
      </c>
      <c r="PG1957">
        <v>12324.734214650865</v>
      </c>
      <c r="PH1957">
        <v>14284.879722653874</v>
      </c>
      <c r="PI1957">
        <v>14986.845814733431</v>
      </c>
      <c r="PJ1957">
        <v>14772.695763360081</v>
      </c>
      <c r="PK1957">
        <v>13404.409528924905</v>
      </c>
      <c r="PL1957">
        <v>12523.086166054669</v>
      </c>
      <c r="PM1957">
        <v>9111.8414760990272</v>
      </c>
      <c r="PN1957">
        <v>10026.635023563313</v>
      </c>
      <c r="PO1957">
        <v>12586.20201082602</v>
      </c>
      <c r="PP1957">
        <v>14207.793387732921</v>
      </c>
      <c r="PQ1957">
        <v>12598.865748435894</v>
      </c>
      <c r="PR1957">
        <v>13282.504263353048</v>
      </c>
      <c r="PS1957">
        <v>18025.600321446091</v>
      </c>
      <c r="PT1957">
        <v>23752.499293417794</v>
      </c>
      <c r="PU1957">
        <v>24787.93746261657</v>
      </c>
      <c r="PV1957">
        <v>26171.060790936812</v>
      </c>
      <c r="PW1957">
        <v>26013.327850954196</v>
      </c>
      <c r="PX1957">
        <v>29126.975908358054</v>
      </c>
      <c r="PY1957">
        <v>26824.188356020288</v>
      </c>
      <c r="PZ1957">
        <v>25346.033820362172</v>
      </c>
      <c r="QA1957">
        <v>22805.943320070295</v>
      </c>
      <c r="QB1957">
        <v>22745.124218073917</v>
      </c>
      <c r="QC1957">
        <v>23663.988444254093</v>
      </c>
      <c r="QD1957">
        <v>20735.838587476082</v>
      </c>
      <c r="QE1957">
        <v>23535.746899668418</v>
      </c>
      <c r="QF1957">
        <v>23201.872921640788</v>
      </c>
      <c r="QG1957">
        <v>27622.186478649466</v>
      </c>
      <c r="QH1957">
        <v>24481.259677079848</v>
      </c>
      <c r="QI1957">
        <v>25175.591688946177</v>
      </c>
      <c r="QJ1957">
        <v>22010.226594612475</v>
      </c>
      <c r="QK1957">
        <v>24294.91027034412</v>
      </c>
      <c r="QL1957">
        <v>23074.241254782126</v>
      </c>
      <c r="QM1957">
        <v>23772.938743804483</v>
      </c>
      <c r="QN1957">
        <v>23983.542920029384</v>
      </c>
      <c r="QO1957">
        <v>26325.728673153058</v>
      </c>
      <c r="QP1957">
        <v>23363.536347503948</v>
      </c>
      <c r="QQ1957">
        <v>23494.774268799116</v>
      </c>
      <c r="QR1957">
        <v>24239.600679070263</v>
      </c>
      <c r="QS1957">
        <v>25555.464027254468</v>
      </c>
      <c r="QT1957">
        <v>25924.729316897228</v>
      </c>
      <c r="QU1957">
        <v>27275.536552327751</v>
      </c>
      <c r="QV1957">
        <v>26646.474742876439</v>
      </c>
      <c r="QW1957">
        <v>27956.499511022077</v>
      </c>
      <c r="RE1957">
        <v>25153.406943283295</v>
      </c>
      <c r="RF1957">
        <v>23304.356516175947</v>
      </c>
      <c r="RG1957">
        <v>29765.335699125393</v>
      </c>
      <c r="RH1957">
        <v>28631.329350663291</v>
      </c>
      <c r="RI1957">
        <v>35389.166589724606</v>
      </c>
      <c r="RJ1957">
        <v>35975.807740709985</v>
      </c>
      <c r="RK1957">
        <v>37467.867602048616</v>
      </c>
      <c r="RL1957">
        <v>40110.62522204523</v>
      </c>
      <c r="RM1957">
        <v>41364.899829337155</v>
      </c>
      <c r="RN1957">
        <v>33115.238769821241</v>
      </c>
      <c r="RO1957">
        <v>23754.119808001618</v>
      </c>
      <c r="RP1957">
        <v>24926.600512750949</v>
      </c>
      <c r="RQ1957">
        <v>24470.522321828335</v>
      </c>
      <c r="RR1957">
        <v>24929.697247443495</v>
      </c>
      <c r="RS1957">
        <v>16308.490730222644</v>
      </c>
      <c r="RT1957">
        <v>22886.149491984295</v>
      </c>
      <c r="RU1957">
        <v>30216.862864294093</v>
      </c>
      <c r="RV1957">
        <v>28881.748624784617</v>
      </c>
      <c r="RW1957">
        <v>34107.074658275087</v>
      </c>
      <c r="RX1957">
        <v>39100.561839349102</v>
      </c>
      <c r="RY1957">
        <v>34530.537296046052</v>
      </c>
      <c r="RZ1957">
        <v>33034.174727527105</v>
      </c>
      <c r="SA1957">
        <v>31386.652832207859</v>
      </c>
      <c r="SB1957">
        <v>30573.670005452143</v>
      </c>
      <c r="SC1957">
        <v>33021.908792750939</v>
      </c>
      <c r="SD1957">
        <v>30183.935211330954</v>
      </c>
      <c r="SE1957">
        <v>44125.178472824497</v>
      </c>
      <c r="SF1957">
        <v>40397.03222115097</v>
      </c>
      <c r="SG1957">
        <v>44321.699290672681</v>
      </c>
      <c r="SH1957">
        <v>49474.990734368606</v>
      </c>
      <c r="SI1957">
        <v>56719.679281001139</v>
      </c>
      <c r="SJ1957">
        <v>64652.416305717343</v>
      </c>
      <c r="SK1957">
        <v>62898.171825495127</v>
      </c>
      <c r="SL1957">
        <v>69376.867916031566</v>
      </c>
      <c r="SM1957">
        <v>72500.63028107649</v>
      </c>
      <c r="SN1957">
        <v>75249.379646449306</v>
      </c>
      <c r="SO1957">
        <v>68246.969758288455</v>
      </c>
      <c r="SP1957">
        <v>72539.70062170476</v>
      </c>
      <c r="SQ1957">
        <v>77862.607889753141</v>
      </c>
      <c r="SR1957">
        <v>78124.70884898935</v>
      </c>
      <c r="SS1957">
        <v>67930.713055338114</v>
      </c>
      <c r="ST1957">
        <v>72786.339710342872</v>
      </c>
      <c r="SU1957">
        <v>70345.911547832176</v>
      </c>
      <c r="SV1957">
        <v>68235.094799863597</v>
      </c>
      <c r="SW1957">
        <v>75573.991383726781</v>
      </c>
      <c r="SX1957">
        <v>71195.16621511757</v>
      </c>
      <c r="SY1957">
        <v>65433.72632085027</v>
      </c>
      <c r="SZ1957">
        <v>63976.912679837515</v>
      </c>
      <c r="TH1957">
        <v>72.778892074542</v>
      </c>
      <c r="TI1957">
        <v>931.35674934944382</v>
      </c>
      <c r="TJ1957">
        <v>3650.852044660196</v>
      </c>
      <c r="TK1957">
        <v>4683.3252537463022</v>
      </c>
      <c r="TL1957">
        <v>5076.5522430671335</v>
      </c>
      <c r="TM1957">
        <v>4132.9684497864127</v>
      </c>
      <c r="TN1957">
        <v>3651.1462261525435</v>
      </c>
      <c r="TO1957">
        <v>2095.6202636261492</v>
      </c>
      <c r="TP1957">
        <v>2019.1260078612631</v>
      </c>
      <c r="TQ1957">
        <v>723.56720056498011</v>
      </c>
      <c r="TR1957">
        <v>1063.4544977973947</v>
      </c>
      <c r="TS1957">
        <v>3065.9445131091052</v>
      </c>
      <c r="TT1957">
        <v>4792.3118132776608</v>
      </c>
      <c r="TU1957">
        <v>3864.0539322873619</v>
      </c>
      <c r="TV1957">
        <v>3443.6623323476524</v>
      </c>
      <c r="TW1957">
        <v>4867.6895314858812</v>
      </c>
      <c r="TX1957">
        <v>6851.4284074204743</v>
      </c>
      <c r="TY1957">
        <v>7897.1743655425644</v>
      </c>
      <c r="TZ1957">
        <v>8923.3112952772008</v>
      </c>
      <c r="UA1957">
        <v>7517.1231537615686</v>
      </c>
      <c r="UB1957">
        <v>7676.2312731251614</v>
      </c>
      <c r="UC1957">
        <v>6425.6526236696754</v>
      </c>
      <c r="UD1957">
        <v>6494.1498362041793</v>
      </c>
      <c r="UE1957">
        <v>6896.1903896989661</v>
      </c>
      <c r="UF1957">
        <v>8496.4900280962374</v>
      </c>
      <c r="UG1957">
        <v>7280.5724735975637</v>
      </c>
      <c r="UH1957">
        <v>6036.8176575100842</v>
      </c>
      <c r="UI1957">
        <v>7430.5549962495797</v>
      </c>
      <c r="UJ1957">
        <v>7365.1916109810154</v>
      </c>
      <c r="UK1957">
        <v>7014.7094408098528</v>
      </c>
      <c r="UL1957">
        <v>6958.0151307005935</v>
      </c>
      <c r="UM1957">
        <v>8042.3978030792114</v>
      </c>
      <c r="UN1957">
        <v>5455.6478835688504</v>
      </c>
      <c r="UO1957">
        <v>5196.3799245486352</v>
      </c>
      <c r="UP1957">
        <v>6171.9384554039871</v>
      </c>
      <c r="UQ1957">
        <v>6806.6013663129579</v>
      </c>
      <c r="UR1957">
        <v>6508.7821789104182</v>
      </c>
      <c r="US1957">
        <v>8386.2170096602986</v>
      </c>
      <c r="UT1957">
        <v>8796.0274314073959</v>
      </c>
      <c r="UU1957">
        <v>8728.0232044880886</v>
      </c>
      <c r="UV1957">
        <v>7938.9190110422105</v>
      </c>
      <c r="UW1957">
        <v>6940.1833847078296</v>
      </c>
      <c r="UX1957">
        <v>4866.5347766772229</v>
      </c>
      <c r="UY1957">
        <v>5672.0812106335243</v>
      </c>
      <c r="UZ1957">
        <v>6462.8172876133258</v>
      </c>
      <c r="VA1957">
        <v>7761.0292323999911</v>
      </c>
      <c r="VB1957">
        <v>8630.9181912947079</v>
      </c>
      <c r="VC1957">
        <v>7584.4152750391113</v>
      </c>
    </row>
    <row r="1958" spans="306:575" x14ac:dyDescent="0.45">
      <c r="KT1958">
        <v>-166.28591192420305</v>
      </c>
      <c r="KU1958">
        <v>141.52097084354472</v>
      </c>
      <c r="KV1958">
        <v>429.80173135842273</v>
      </c>
      <c r="KW1958">
        <v>662.45696933691192</v>
      </c>
      <c r="KX1958">
        <v>1051.6328063036037</v>
      </c>
      <c r="KY1958">
        <v>1026.6780341632546</v>
      </c>
      <c r="KZ1958">
        <v>1249.6766539900964</v>
      </c>
      <c r="LA1958">
        <v>1184.3616275686882</v>
      </c>
      <c r="LB1958">
        <v>1336.134053717873</v>
      </c>
      <c r="LC1958">
        <v>2172.4404108807448</v>
      </c>
      <c r="LD1958">
        <v>2063.2002872222538</v>
      </c>
      <c r="LE1958">
        <v>1944.0025338807234</v>
      </c>
      <c r="LF1958">
        <v>2167.043929114403</v>
      </c>
      <c r="LG1958">
        <v>2442.9560235674639</v>
      </c>
      <c r="LH1958">
        <v>2374.8901339048566</v>
      </c>
      <c r="LI1958">
        <v>1994.7573561957561</v>
      </c>
      <c r="LJ1958">
        <v>1696.4636392308539</v>
      </c>
      <c r="LK1958">
        <v>1589.4212991318004</v>
      </c>
      <c r="LL1958">
        <v>1552.5598112348735</v>
      </c>
      <c r="LM1958">
        <v>1517.025486848783</v>
      </c>
      <c r="LN1958">
        <v>1399.3202782893484</v>
      </c>
      <c r="LO1958">
        <v>1683.5159603654456</v>
      </c>
      <c r="LP1958">
        <v>1582.5956014604458</v>
      </c>
      <c r="LQ1958">
        <v>1420.8314283170348</v>
      </c>
      <c r="LR1958">
        <v>1208.3910636476967</v>
      </c>
      <c r="LS1958">
        <v>1680.0197051552648</v>
      </c>
      <c r="LT1958">
        <v>1520.0673510744793</v>
      </c>
      <c r="LU1958">
        <v>1198.9108153567472</v>
      </c>
      <c r="LV1958">
        <v>1383.1680636699757</v>
      </c>
      <c r="LW1958">
        <v>1295.0589638120157</v>
      </c>
      <c r="LX1958">
        <v>1620.4356881709962</v>
      </c>
      <c r="LY1958">
        <v>1950.9129805093864</v>
      </c>
      <c r="LZ1958">
        <v>1804.5527659120319</v>
      </c>
      <c r="MA1958">
        <v>1884.9200606191951</v>
      </c>
      <c r="MB1958">
        <v>1870.1136106917929</v>
      </c>
      <c r="MC1958">
        <v>1391.1126209608497</v>
      </c>
      <c r="MD1958">
        <v>1172.5051658457423</v>
      </c>
      <c r="ME1958">
        <v>993.75864543148703</v>
      </c>
      <c r="MF1958">
        <v>1080.9517994918083</v>
      </c>
      <c r="MG1958">
        <v>786.81838960356345</v>
      </c>
      <c r="MH1958">
        <v>584.26041109717494</v>
      </c>
      <c r="MI1958">
        <v>1181.0602327477341</v>
      </c>
      <c r="MJ1958">
        <v>1582.5564823645896</v>
      </c>
      <c r="MK1958">
        <v>1722.8448386656087</v>
      </c>
      <c r="ML1958">
        <v>1933.0638225401171</v>
      </c>
      <c r="MM1958">
        <v>1715.0743130452042</v>
      </c>
      <c r="MN1958">
        <v>1829.2523844958346</v>
      </c>
      <c r="MO1958">
        <v>1744.8463260004751</v>
      </c>
      <c r="MP1958">
        <v>1644.7243228556297</v>
      </c>
      <c r="MX1958" s="16">
        <v>36.628763341626211</v>
      </c>
      <c r="MY1958" s="16">
        <v>96.364107908889537</v>
      </c>
      <c r="MZ1958" s="16">
        <v>30.415348425761437</v>
      </c>
      <c r="NA1958" s="16">
        <v>117.3896048943579</v>
      </c>
      <c r="NB1958" s="16">
        <v>214.99256665890726</v>
      </c>
      <c r="NC1958" s="16">
        <v>253.989915312194</v>
      </c>
      <c r="ND1958" s="16">
        <v>267.72126408736409</v>
      </c>
      <c r="NE1958" s="16">
        <v>146.27467742126359</v>
      </c>
      <c r="NF1958" s="16">
        <v>212.03432143992021</v>
      </c>
      <c r="NG1958" s="16">
        <v>331.96264766116047</v>
      </c>
      <c r="NH1958" s="16">
        <v>331.29145844566358</v>
      </c>
      <c r="NI1958" s="16">
        <v>344.88247727452591</v>
      </c>
      <c r="NJ1958" s="16">
        <v>348.0402276403949</v>
      </c>
      <c r="NK1958" s="16">
        <v>340.12124036248196</v>
      </c>
      <c r="NL1958" s="16">
        <v>336.71376777299594</v>
      </c>
      <c r="NM1958" s="16">
        <v>329.6531847194903</v>
      </c>
      <c r="NN1958" s="16">
        <v>477.38076899731391</v>
      </c>
      <c r="NO1958" s="16">
        <v>535.82943248238882</v>
      </c>
      <c r="NP1958" s="16">
        <v>624.33851241007176</v>
      </c>
      <c r="NQ1958" s="16">
        <v>662.10594330682511</v>
      </c>
      <c r="NR1958" s="16">
        <v>552.12864293623761</v>
      </c>
      <c r="NS1958" s="16">
        <v>479.03410721234945</v>
      </c>
      <c r="NT1958" s="16">
        <v>495.35763645186364</v>
      </c>
      <c r="NU1958" s="16">
        <v>538.69634528554707</v>
      </c>
      <c r="NV1958" s="16">
        <v>551.36008487600145</v>
      </c>
      <c r="NW1958" s="16">
        <v>441.10125300083854</v>
      </c>
      <c r="NX1958" s="16">
        <v>501.44118363945893</v>
      </c>
      <c r="NY1958" s="16">
        <v>523.83826841351663</v>
      </c>
      <c r="NZ1958" s="16">
        <v>406.32618485967049</v>
      </c>
      <c r="OA1958" s="16">
        <v>332.74829743227474</v>
      </c>
      <c r="OB1958" s="16">
        <v>361.65774250024651</v>
      </c>
      <c r="OC1958" s="16">
        <v>294.39830980868658</v>
      </c>
      <c r="OD1958" s="16">
        <v>268.79017891211186</v>
      </c>
      <c r="OE1958" s="16">
        <v>264.92961083825747</v>
      </c>
      <c r="OF1958" s="16">
        <v>282.57435167240817</v>
      </c>
      <c r="OG1958" s="16">
        <v>384.49465485534211</v>
      </c>
      <c r="OH1958" s="16">
        <v>472.1140953129435</v>
      </c>
      <c r="OI1958" s="16">
        <v>395.20470138050416</v>
      </c>
      <c r="OJ1958" s="16">
        <v>442.47300738472518</v>
      </c>
      <c r="OK1958" s="16">
        <v>343.84818187976776</v>
      </c>
      <c r="OL1958" s="16">
        <v>453.63802235537548</v>
      </c>
      <c r="OM1958" s="16">
        <v>386.21436845208768</v>
      </c>
      <c r="ON1958" s="16">
        <v>368.13219403590443</v>
      </c>
      <c r="OO1958" s="16">
        <v>382.86710352902219</v>
      </c>
      <c r="OP1958" s="16">
        <v>336.85431108363025</v>
      </c>
      <c r="OQ1958" s="16">
        <v>356.29130242270963</v>
      </c>
      <c r="OR1958" s="16">
        <v>420.88534770854034</v>
      </c>
      <c r="OS1958" s="16">
        <v>412.08680182837549</v>
      </c>
      <c r="OT1958" s="16">
        <v>518.60588092667524</v>
      </c>
      <c r="PB1958">
        <v>2077.7465722144284</v>
      </c>
      <c r="PC1958">
        <v>4595.8548499901199</v>
      </c>
      <c r="PD1958">
        <v>8962.5021855916966</v>
      </c>
      <c r="PE1958">
        <v>6708.946133899859</v>
      </c>
      <c r="PF1958">
        <v>8048.9623881274501</v>
      </c>
      <c r="PG1958">
        <v>7960.7280116325328</v>
      </c>
      <c r="PH1958">
        <v>8184.2100389785455</v>
      </c>
      <c r="PI1958">
        <v>9538.1881130967286</v>
      </c>
      <c r="PJ1958">
        <v>11958.654432317571</v>
      </c>
      <c r="PK1958">
        <v>13515.862799689388</v>
      </c>
      <c r="PL1958">
        <v>12951.736815828714</v>
      </c>
      <c r="PM1958">
        <v>11391.47658072623</v>
      </c>
      <c r="PN1958">
        <v>11303.534137495719</v>
      </c>
      <c r="PO1958">
        <v>9637.864560973243</v>
      </c>
      <c r="PP1958">
        <v>12008.593156454992</v>
      </c>
      <c r="PQ1958">
        <v>15674.343488048757</v>
      </c>
      <c r="PR1958">
        <v>15483.78589561853</v>
      </c>
      <c r="PS1958">
        <v>17671.939253628265</v>
      </c>
      <c r="PT1958">
        <v>18767.285396399311</v>
      </c>
      <c r="PU1958">
        <v>24282.622693348378</v>
      </c>
      <c r="PV1958">
        <v>22591.747640586589</v>
      </c>
      <c r="PW1958">
        <v>21148.57068754562</v>
      </c>
      <c r="PX1958">
        <v>20635.945205152733</v>
      </c>
      <c r="PY1958">
        <v>20499.515614824606</v>
      </c>
      <c r="PZ1958">
        <v>18227.038717568354</v>
      </c>
      <c r="QA1958">
        <v>17694.10471109426</v>
      </c>
      <c r="QB1958">
        <v>18717.087412835481</v>
      </c>
      <c r="QC1958">
        <v>23556.255120402009</v>
      </c>
      <c r="QD1958">
        <v>23433.16964589366</v>
      </c>
      <c r="QE1958">
        <v>22820.605175118177</v>
      </c>
      <c r="QF1958">
        <v>19749.899902962949</v>
      </c>
      <c r="QG1958">
        <v>22968.166174074759</v>
      </c>
      <c r="QH1958">
        <v>26356.523198032937</v>
      </c>
      <c r="QI1958">
        <v>21236.132393155414</v>
      </c>
      <c r="QJ1958">
        <v>21075.623495512173</v>
      </c>
      <c r="QK1958">
        <v>18485.969242249099</v>
      </c>
      <c r="QL1958">
        <v>17209.085534706985</v>
      </c>
      <c r="QM1958">
        <v>18476.786043034564</v>
      </c>
      <c r="QN1958">
        <v>19010.76193381269</v>
      </c>
      <c r="QO1958">
        <v>16680.092992344678</v>
      </c>
      <c r="QP1958">
        <v>14749.985851185944</v>
      </c>
      <c r="QQ1958">
        <v>14177.75019386949</v>
      </c>
      <c r="QR1958">
        <v>15171.282208052084</v>
      </c>
      <c r="QS1958">
        <v>12368.335330730069</v>
      </c>
      <c r="QT1958">
        <v>14151.977277510814</v>
      </c>
      <c r="QU1958">
        <v>15973.753508193191</v>
      </c>
      <c r="QV1958">
        <v>15735.48536199662</v>
      </c>
      <c r="QW1958">
        <v>17033.902907886495</v>
      </c>
      <c r="RE1958">
        <v>-1392.5868775003237</v>
      </c>
      <c r="RF1958">
        <v>1286.6293144209419</v>
      </c>
      <c r="RG1958">
        <v>4046.708604942402</v>
      </c>
      <c r="RH1958">
        <v>1087.8155153660036</v>
      </c>
      <c r="RI1958">
        <v>8345.5860572865549</v>
      </c>
      <c r="RJ1958">
        <v>10889.68629471669</v>
      </c>
      <c r="RK1958">
        <v>12285.600494506334</v>
      </c>
      <c r="RL1958">
        <v>16100.945049785543</v>
      </c>
      <c r="RM1958">
        <v>16989.300179420035</v>
      </c>
      <c r="RN1958">
        <v>23811.215301329576</v>
      </c>
      <c r="RO1958">
        <v>28132.078672130257</v>
      </c>
      <c r="RP1958">
        <v>32361.821952455757</v>
      </c>
      <c r="RQ1958">
        <v>35387.314416000278</v>
      </c>
      <c r="RR1958">
        <v>37324.562284196196</v>
      </c>
      <c r="RS1958">
        <v>36379.615719754242</v>
      </c>
      <c r="RT1958">
        <v>38728.272728812219</v>
      </c>
      <c r="RU1958">
        <v>31684.057344253844</v>
      </c>
      <c r="RV1958">
        <v>33931.92908821458</v>
      </c>
      <c r="RW1958">
        <v>25494.800164877983</v>
      </c>
      <c r="RX1958">
        <v>18900.27658003999</v>
      </c>
      <c r="RY1958">
        <v>13959.88900489327</v>
      </c>
      <c r="RZ1958">
        <v>7597.6658978540236</v>
      </c>
      <c r="SA1958">
        <v>17115.244185327039</v>
      </c>
      <c r="SB1958">
        <v>28501.644932277119</v>
      </c>
      <c r="SC1958">
        <v>38934.556203832806</v>
      </c>
      <c r="SD1958">
        <v>45901.064666460501</v>
      </c>
      <c r="SE1958">
        <v>41823.540994238851</v>
      </c>
      <c r="SF1958">
        <v>40434.677327386504</v>
      </c>
      <c r="SG1958">
        <v>46074.319306403471</v>
      </c>
      <c r="SH1958">
        <v>37276.008213980604</v>
      </c>
      <c r="SI1958">
        <v>39722.697548151475</v>
      </c>
      <c r="SJ1958">
        <v>38140.010724052336</v>
      </c>
      <c r="SK1958">
        <v>31246.552263307862</v>
      </c>
      <c r="SL1958">
        <v>32734.959685723483</v>
      </c>
      <c r="SM1958">
        <v>41008.691201151552</v>
      </c>
      <c r="SN1958">
        <v>45781.922830289783</v>
      </c>
      <c r="SO1958">
        <v>56521.032482826588</v>
      </c>
      <c r="SP1958">
        <v>57713.499209399393</v>
      </c>
      <c r="SQ1958">
        <v>57269.619140686336</v>
      </c>
      <c r="SR1958">
        <v>59322.124396742431</v>
      </c>
      <c r="SS1958">
        <v>62595.38360371333</v>
      </c>
      <c r="ST1958">
        <v>58689.342105446143</v>
      </c>
      <c r="SU1958">
        <v>57034.442295757697</v>
      </c>
      <c r="SV1958">
        <v>47712.745989236726</v>
      </c>
      <c r="SW1958">
        <v>43813.376900203562</v>
      </c>
      <c r="SX1958">
        <v>47792.304092948114</v>
      </c>
      <c r="SY1958">
        <v>49325.457813052344</v>
      </c>
      <c r="SZ1958">
        <v>51308.264458364218</v>
      </c>
      <c r="TH1958">
        <v>2819.721870130491</v>
      </c>
      <c r="TI1958">
        <v>3500.5563552770141</v>
      </c>
      <c r="TJ1958">
        <v>4681.4590873568741</v>
      </c>
      <c r="TK1958">
        <v>6647.691885972522</v>
      </c>
      <c r="TL1958">
        <v>7850.4779157615831</v>
      </c>
      <c r="TM1958">
        <v>8393.3205487834493</v>
      </c>
      <c r="TN1958">
        <v>6782.6428502368417</v>
      </c>
      <c r="TO1958">
        <v>6643.985877862815</v>
      </c>
      <c r="TP1958">
        <v>6526.2767487498704</v>
      </c>
      <c r="TQ1958">
        <v>5628.7095780617265</v>
      </c>
      <c r="TR1958">
        <v>5227.1791040757116</v>
      </c>
      <c r="TS1958">
        <v>6591.4274173243248</v>
      </c>
      <c r="TT1958">
        <v>6133.2466386868673</v>
      </c>
      <c r="TU1958">
        <v>6492.246583533858</v>
      </c>
      <c r="TV1958">
        <v>6922.0390302611604</v>
      </c>
      <c r="TW1958">
        <v>7536.3525803189787</v>
      </c>
      <c r="TX1958">
        <v>7720.5095555795388</v>
      </c>
      <c r="TY1958">
        <v>6835.1094689947895</v>
      </c>
      <c r="TZ1958">
        <v>6461.0487819686277</v>
      </c>
      <c r="UA1958">
        <v>5664.1037475441244</v>
      </c>
      <c r="UB1958">
        <v>6471.6137322958275</v>
      </c>
      <c r="UC1958">
        <v>5413.054772782265</v>
      </c>
      <c r="UD1958">
        <v>5603.5599351597593</v>
      </c>
      <c r="UE1958">
        <v>4525.7946149371628</v>
      </c>
      <c r="UF1958">
        <v>4224.3782537525321</v>
      </c>
      <c r="UG1958">
        <v>4336.0872957135307</v>
      </c>
      <c r="UH1958">
        <v>6217.3341504714372</v>
      </c>
      <c r="UI1958">
        <v>6153.5417272230488</v>
      </c>
      <c r="UJ1958">
        <v>6258.8635338750028</v>
      </c>
      <c r="UK1958">
        <v>6589.9881959729919</v>
      </c>
      <c r="UL1958">
        <v>6550.6825470167496</v>
      </c>
      <c r="UM1958">
        <v>5285.4130638520583</v>
      </c>
      <c r="UN1958">
        <v>6333.6671014313242</v>
      </c>
      <c r="UO1958">
        <v>7691.7025933370987</v>
      </c>
      <c r="UP1958">
        <v>8432.43520904457</v>
      </c>
      <c r="UQ1958">
        <v>9411.2808095476503</v>
      </c>
      <c r="UR1958">
        <v>10115.591862102183</v>
      </c>
      <c r="US1958">
        <v>7230.6171828739989</v>
      </c>
      <c r="UT1958">
        <v>6645.9776276274306</v>
      </c>
      <c r="UU1958">
        <v>6426.9398426863372</v>
      </c>
      <c r="UV1958">
        <v>6675.3523380375236</v>
      </c>
      <c r="UW1958">
        <v>7086.7088079908535</v>
      </c>
      <c r="UX1958">
        <v>6464.741997837531</v>
      </c>
      <c r="UY1958">
        <v>7209.0774956797695</v>
      </c>
      <c r="UZ1958">
        <v>5769.7102661210265</v>
      </c>
      <c r="VA1958">
        <v>7235.7683138490684</v>
      </c>
      <c r="VB1958">
        <v>8611.8000275100603</v>
      </c>
      <c r="VC1958">
        <v>8374.4754993855258</v>
      </c>
    </row>
    <row r="1959" spans="306:575" x14ac:dyDescent="0.45">
      <c r="KT1959">
        <v>231.12790399879535</v>
      </c>
      <c r="KU1959">
        <v>55.628396410994071</v>
      </c>
      <c r="KV1959">
        <v>590.0861497378437</v>
      </c>
      <c r="KW1959">
        <v>651.46205545484463</v>
      </c>
      <c r="KX1959">
        <v>934.1540550983284</v>
      </c>
      <c r="KY1959">
        <v>1330.6645054379444</v>
      </c>
      <c r="KZ1959">
        <v>1812.3925999245214</v>
      </c>
      <c r="LA1959">
        <v>1663.839908708859</v>
      </c>
      <c r="LB1959">
        <v>1461.278793665766</v>
      </c>
      <c r="LC1959">
        <v>1691.382250961801</v>
      </c>
      <c r="LD1959">
        <v>1839.0226429417273</v>
      </c>
      <c r="LE1959">
        <v>1627.0095306258622</v>
      </c>
      <c r="LF1959">
        <v>2045.4661872481233</v>
      </c>
      <c r="LG1959">
        <v>2052.0812474752988</v>
      </c>
      <c r="LH1959">
        <v>1979.6229690565201</v>
      </c>
      <c r="LI1959">
        <v>2338.3095973917812</v>
      </c>
      <c r="LJ1959">
        <v>1771.8203856034715</v>
      </c>
      <c r="LK1959">
        <v>1192.0161469012151</v>
      </c>
      <c r="LL1959">
        <v>902.99273777886765</v>
      </c>
      <c r="LM1959">
        <v>1118.428575247334</v>
      </c>
      <c r="LN1959">
        <v>684.46234140640024</v>
      </c>
      <c r="LO1959">
        <v>853.37677299240795</v>
      </c>
      <c r="LP1959">
        <v>861.27399944279398</v>
      </c>
      <c r="LQ1959">
        <v>814.44464073461836</v>
      </c>
      <c r="LR1959">
        <v>1317.4951741991686</v>
      </c>
      <c r="LS1959">
        <v>1262.7164633066241</v>
      </c>
      <c r="LT1959">
        <v>1337.5081424489783</v>
      </c>
      <c r="LU1959">
        <v>1489.6168446825948</v>
      </c>
      <c r="LV1959">
        <v>1427.8606528109885</v>
      </c>
      <c r="LW1959">
        <v>1644.8752022681288</v>
      </c>
      <c r="LX1959">
        <v>1643.6433019797755</v>
      </c>
      <c r="LY1959">
        <v>1761.5641083104661</v>
      </c>
      <c r="LZ1959">
        <v>1866.8706132163668</v>
      </c>
      <c r="MA1959">
        <v>1874.3878985737692</v>
      </c>
      <c r="MB1959">
        <v>2086.2892299882687</v>
      </c>
      <c r="MC1959">
        <v>1917.6277604723309</v>
      </c>
      <c r="MD1959">
        <v>1793.4167898602673</v>
      </c>
      <c r="ME1959">
        <v>1684.8241309415032</v>
      </c>
      <c r="MF1959">
        <v>1762.6157121743036</v>
      </c>
      <c r="MG1959">
        <v>1977.7700008693751</v>
      </c>
      <c r="MH1959">
        <v>1713.22170726114</v>
      </c>
      <c r="MI1959">
        <v>1463.4443557415775</v>
      </c>
      <c r="MJ1959">
        <v>1481.1877998985194</v>
      </c>
      <c r="MK1959">
        <v>1443.4608133035697</v>
      </c>
      <c r="ML1959">
        <v>1510.1476449629772</v>
      </c>
      <c r="MM1959">
        <v>2004.9237398174225</v>
      </c>
      <c r="MN1959">
        <v>1565.5963225474009</v>
      </c>
      <c r="MO1959">
        <v>1371.340443350364</v>
      </c>
      <c r="MP1959">
        <v>1402.4412316946834</v>
      </c>
      <c r="MX1959" s="16">
        <v>16.976604296351383</v>
      </c>
      <c r="MY1959" s="16">
        <v>69.896473901228063</v>
      </c>
      <c r="MZ1959" s="16">
        <v>156.59386487357136</v>
      </c>
      <c r="NA1959" s="16">
        <v>181.85458808355872</v>
      </c>
      <c r="NB1959" s="16">
        <v>149.1135467169828</v>
      </c>
      <c r="NC1959" s="16">
        <v>116.24128839741556</v>
      </c>
      <c r="ND1959" s="16">
        <v>213.28127921174388</v>
      </c>
      <c r="NE1959" s="16">
        <v>271.68871443309143</v>
      </c>
      <c r="NF1959" s="16">
        <v>328.29123227572336</v>
      </c>
      <c r="NG1959" s="16">
        <v>387.4284292403857</v>
      </c>
      <c r="NH1959" s="16">
        <v>432.69504656288217</v>
      </c>
      <c r="NI1959" s="16">
        <v>278.20074728255264</v>
      </c>
      <c r="NJ1959" s="16">
        <v>428.96185515247078</v>
      </c>
      <c r="NK1959" s="16">
        <v>469.22539992398902</v>
      </c>
      <c r="NL1959" s="16">
        <v>561.04668424206773</v>
      </c>
      <c r="NM1959" s="16">
        <v>543.83270088155246</v>
      </c>
      <c r="NN1959" s="16">
        <v>547.3775583436402</v>
      </c>
      <c r="NO1959" s="16">
        <v>591.66244352536137</v>
      </c>
      <c r="NP1959" s="16">
        <v>486.50625667297584</v>
      </c>
      <c r="NQ1959" s="16">
        <v>526.96475962430327</v>
      </c>
      <c r="NR1959" s="16">
        <v>448.29445008421567</v>
      </c>
      <c r="NS1959" s="16">
        <v>419.52316835037226</v>
      </c>
      <c r="NT1959" s="16">
        <v>403.99732835708846</v>
      </c>
      <c r="NU1959" s="16">
        <v>307.1667425759083</v>
      </c>
      <c r="NV1959" s="16">
        <v>319.18590233658097</v>
      </c>
      <c r="NW1959" s="16">
        <v>380.40231935974867</v>
      </c>
      <c r="NX1959" s="16">
        <v>350.92854106054415</v>
      </c>
      <c r="NY1959" s="16">
        <v>402.6118671853269</v>
      </c>
      <c r="NZ1959" s="16">
        <v>523.97617457311037</v>
      </c>
      <c r="OA1959" s="16">
        <v>584.84823824823206</v>
      </c>
      <c r="OB1959" s="16">
        <v>553.97005536055144</v>
      </c>
      <c r="OC1959" s="16">
        <v>412.91113737889464</v>
      </c>
      <c r="OD1959" s="16">
        <v>476.69222754501988</v>
      </c>
      <c r="OE1959" s="16">
        <v>454.42759506828054</v>
      </c>
      <c r="OF1959" s="16">
        <v>487.17363092388558</v>
      </c>
      <c r="OG1959" s="16">
        <v>561.27635675436193</v>
      </c>
      <c r="OH1959" s="16">
        <v>503.59678988463804</v>
      </c>
      <c r="OI1959" s="16">
        <v>543.72174027366475</v>
      </c>
      <c r="OJ1959" s="16">
        <v>433.92320053297328</v>
      </c>
      <c r="OK1959" s="16">
        <v>448.68177635626694</v>
      </c>
      <c r="OL1959" s="16">
        <v>578.1162992740534</v>
      </c>
      <c r="OM1959" s="16">
        <v>479.43829987041329</v>
      </c>
      <c r="ON1959" s="16">
        <v>471.8903911836727</v>
      </c>
      <c r="OO1959" s="16">
        <v>487.22074625948159</v>
      </c>
      <c r="OP1959" s="16">
        <v>527.86154014791475</v>
      </c>
      <c r="OQ1959" s="16">
        <v>522.09558104610301</v>
      </c>
      <c r="OR1959" s="16">
        <v>488.44503666818065</v>
      </c>
      <c r="OS1959" s="16">
        <v>447.92841612375929</v>
      </c>
      <c r="OT1959" s="16">
        <v>405.12648998829297</v>
      </c>
      <c r="PB1959">
        <v>3262.4546749122319</v>
      </c>
      <c r="PC1959">
        <v>5890.1931873872027</v>
      </c>
      <c r="PD1959">
        <v>10237.119874743561</v>
      </c>
      <c r="PE1959">
        <v>13378.771290228911</v>
      </c>
      <c r="PF1959">
        <v>15192.596913905316</v>
      </c>
      <c r="PG1959">
        <v>12581.751884595176</v>
      </c>
      <c r="PH1959">
        <v>14364.544014375599</v>
      </c>
      <c r="PI1959">
        <v>16012.349933059262</v>
      </c>
      <c r="PJ1959">
        <v>16711.515024442837</v>
      </c>
      <c r="PK1959">
        <v>18063.401864246807</v>
      </c>
      <c r="PL1959">
        <v>18013.390796038319</v>
      </c>
      <c r="PM1959">
        <v>15651.75046204405</v>
      </c>
      <c r="PN1959">
        <v>17754.675144365043</v>
      </c>
      <c r="PO1959">
        <v>14938.594382533453</v>
      </c>
      <c r="PP1959">
        <v>16899.286592560904</v>
      </c>
      <c r="PQ1959">
        <v>15606.784818469505</v>
      </c>
      <c r="PR1959">
        <v>15977.841194517094</v>
      </c>
      <c r="PS1959">
        <v>14699.393058309859</v>
      </c>
      <c r="PT1959">
        <v>16382.150522288293</v>
      </c>
      <c r="PU1959">
        <v>18234.147425640396</v>
      </c>
      <c r="PV1959">
        <v>20623.164599426909</v>
      </c>
      <c r="PW1959">
        <v>20120.522131870675</v>
      </c>
      <c r="PX1959">
        <v>20442.714633476266</v>
      </c>
      <c r="PY1959">
        <v>22007.485504085547</v>
      </c>
      <c r="PZ1959">
        <v>23459.259121361101</v>
      </c>
      <c r="QA1959">
        <v>20953.971255321219</v>
      </c>
      <c r="QB1959">
        <v>22089.384498009036</v>
      </c>
      <c r="QC1959">
        <v>20887.475115841076</v>
      </c>
      <c r="QD1959">
        <v>20152.191253269426</v>
      </c>
      <c r="QE1959">
        <v>24694.50271284434</v>
      </c>
      <c r="QF1959">
        <v>22429.22395951629</v>
      </c>
      <c r="QG1959">
        <v>21607.095698568759</v>
      </c>
      <c r="QH1959">
        <v>22054.33566837286</v>
      </c>
      <c r="QI1959">
        <v>21584.860282654157</v>
      </c>
      <c r="QJ1959">
        <v>22153.409720680185</v>
      </c>
      <c r="QK1959">
        <v>21348.666076600271</v>
      </c>
      <c r="QL1959">
        <v>20154.830266139892</v>
      </c>
      <c r="QM1959">
        <v>21458.4916618073</v>
      </c>
      <c r="QN1959">
        <v>21907.376507988269</v>
      </c>
      <c r="QO1959">
        <v>24404.869714289649</v>
      </c>
      <c r="QP1959">
        <v>21452.153183399521</v>
      </c>
      <c r="QQ1959">
        <v>19506.494847917202</v>
      </c>
      <c r="QR1959">
        <v>22837.156932024358</v>
      </c>
      <c r="QS1959">
        <v>22340.16475220511</v>
      </c>
      <c r="QT1959">
        <v>22234.129715871386</v>
      </c>
      <c r="QU1959">
        <v>20973.657087899057</v>
      </c>
      <c r="QV1959">
        <v>24350.023916691076</v>
      </c>
      <c r="QW1959">
        <v>22788.347846021388</v>
      </c>
      <c r="RE1959">
        <v>13257.846823345762</v>
      </c>
      <c r="RF1959">
        <v>13498.328971592911</v>
      </c>
      <c r="RG1959">
        <v>5964.3760013496758</v>
      </c>
      <c r="RH1959">
        <v>11632.922106483053</v>
      </c>
      <c r="RI1959">
        <v>11812.322369213245</v>
      </c>
      <c r="RJ1959">
        <v>17983.627096204626</v>
      </c>
      <c r="RK1959">
        <v>25188.200447636533</v>
      </c>
      <c r="RL1959">
        <v>20817.059732340906</v>
      </c>
      <c r="RM1959">
        <v>14197.844008566208</v>
      </c>
      <c r="RN1959">
        <v>17483.82072348682</v>
      </c>
      <c r="RO1959">
        <v>14217.976246609262</v>
      </c>
      <c r="RP1959">
        <v>11959.841479616844</v>
      </c>
      <c r="RQ1959">
        <v>10178.078325035405</v>
      </c>
      <c r="RR1959">
        <v>15091.073349708406</v>
      </c>
      <c r="RS1959">
        <v>7083.026804818719</v>
      </c>
      <c r="RT1959">
        <v>15866.472546879162</v>
      </c>
      <c r="RU1959">
        <v>20631.837076346445</v>
      </c>
      <c r="RV1959">
        <v>22566.218750776818</v>
      </c>
      <c r="RW1959">
        <v>28359.314613193397</v>
      </c>
      <c r="RX1959">
        <v>30407.516237982061</v>
      </c>
      <c r="RY1959">
        <v>36450.832889706238</v>
      </c>
      <c r="RZ1959">
        <v>45917.610151545683</v>
      </c>
      <c r="SA1959">
        <v>40642.258040589913</v>
      </c>
      <c r="SB1959">
        <v>31310.826441630441</v>
      </c>
      <c r="SC1959">
        <v>32142.201069182207</v>
      </c>
      <c r="SD1959">
        <v>27975.124196192934</v>
      </c>
      <c r="SE1959">
        <v>27588.016584563647</v>
      </c>
      <c r="SF1959">
        <v>28193.837962521</v>
      </c>
      <c r="SG1959">
        <v>41244.906006191697</v>
      </c>
      <c r="SH1959">
        <v>35559.208505345603</v>
      </c>
      <c r="SI1959">
        <v>47872.41725376602</v>
      </c>
      <c r="SJ1959">
        <v>52582.424023441039</v>
      </c>
      <c r="SK1959">
        <v>56648.753846200205</v>
      </c>
      <c r="SL1959">
        <v>64497.880267227578</v>
      </c>
      <c r="SM1959">
        <v>64896.930241252987</v>
      </c>
      <c r="SN1959">
        <v>70642.799069428234</v>
      </c>
      <c r="SO1959">
        <v>63278.289946734709</v>
      </c>
      <c r="SP1959">
        <v>60748.749479824146</v>
      </c>
      <c r="SQ1959">
        <v>65293.905440205948</v>
      </c>
      <c r="SR1959">
        <v>64462.661138080577</v>
      </c>
      <c r="SS1959">
        <v>67858.286698803073</v>
      </c>
      <c r="ST1959">
        <v>61451.862750906701</v>
      </c>
      <c r="SU1959">
        <v>64703.93005007234</v>
      </c>
      <c r="SV1959">
        <v>65584.677246334788</v>
      </c>
      <c r="SW1959">
        <v>68507.478654507097</v>
      </c>
      <c r="SX1959">
        <v>63112.458653920206</v>
      </c>
      <c r="SY1959">
        <v>57817.392946904976</v>
      </c>
      <c r="SZ1959">
        <v>61104.12051496499</v>
      </c>
      <c r="TH1959">
        <v>2002.4340944017194</v>
      </c>
      <c r="TI1959">
        <v>3179.9222942231713</v>
      </c>
      <c r="TJ1959">
        <v>3669.7169551794964</v>
      </c>
      <c r="TK1959">
        <v>3368.8830904412544</v>
      </c>
      <c r="TL1959">
        <v>3681.7775270051447</v>
      </c>
      <c r="TM1959">
        <v>3719.1278463148542</v>
      </c>
      <c r="TN1959">
        <v>3222.7110869904072</v>
      </c>
      <c r="TO1959">
        <v>3813.2835685146579</v>
      </c>
      <c r="TP1959">
        <v>4534.6280893902094</v>
      </c>
      <c r="TQ1959">
        <v>5611.0745408588846</v>
      </c>
      <c r="TR1959">
        <v>6896.0943042012805</v>
      </c>
      <c r="TS1959">
        <v>5781.3315846003907</v>
      </c>
      <c r="TT1959">
        <v>3540.7737082229255</v>
      </c>
      <c r="TU1959">
        <v>5006.2041629000723</v>
      </c>
      <c r="TV1959">
        <v>5204.9056720910148</v>
      </c>
      <c r="TW1959">
        <v>5679.0597357133001</v>
      </c>
      <c r="TX1959">
        <v>5976.2319806526048</v>
      </c>
      <c r="TY1959">
        <v>5122.5462078343653</v>
      </c>
      <c r="TZ1959">
        <v>3970.9550141306886</v>
      </c>
      <c r="UA1959">
        <v>4621.7580797709325</v>
      </c>
      <c r="UB1959">
        <v>3775.7722045934097</v>
      </c>
      <c r="UC1959">
        <v>4533.5428404940403</v>
      </c>
      <c r="UD1959">
        <v>5138.1411195372657</v>
      </c>
      <c r="UE1959">
        <v>4606.4324019531805</v>
      </c>
      <c r="UF1959">
        <v>5192.4337794627072</v>
      </c>
      <c r="UG1959">
        <v>5441.3483788148696</v>
      </c>
      <c r="UH1959">
        <v>4899.7467165076705</v>
      </c>
      <c r="UI1959">
        <v>4936.4906395473827</v>
      </c>
      <c r="UJ1959">
        <v>5302.3773207853546</v>
      </c>
      <c r="UK1959">
        <v>5650.6006761028602</v>
      </c>
      <c r="UL1959">
        <v>6094.7416979382342</v>
      </c>
      <c r="UM1959">
        <v>5886.3807208661337</v>
      </c>
      <c r="UN1959">
        <v>7822.8885907695767</v>
      </c>
      <c r="UO1959">
        <v>7002.2758870986763</v>
      </c>
      <c r="UP1959">
        <v>7084.4904686820037</v>
      </c>
      <c r="UQ1959">
        <v>8366.0269635936602</v>
      </c>
      <c r="UR1959">
        <v>8147.7626714315174</v>
      </c>
      <c r="US1959">
        <v>9127.9068895144901</v>
      </c>
      <c r="UT1959">
        <v>9309.6609243687672</v>
      </c>
      <c r="UU1959">
        <v>8716.8852002930616</v>
      </c>
      <c r="UV1959">
        <v>8046.7894612510254</v>
      </c>
      <c r="UW1959">
        <v>7570.6070381105974</v>
      </c>
      <c r="UX1959">
        <v>6759.2767364868532</v>
      </c>
      <c r="UY1959">
        <v>5635.6155029887232</v>
      </c>
      <c r="UZ1959">
        <v>5091.9020771568903</v>
      </c>
      <c r="VA1959">
        <v>5284.0249718163595</v>
      </c>
      <c r="VB1959">
        <v>6649.0534150437597</v>
      </c>
      <c r="VC1959">
        <v>5934.1094945991199</v>
      </c>
    </row>
    <row r="1960" spans="306:575" x14ac:dyDescent="0.45">
      <c r="KT1960">
        <v>385.44626393741305</v>
      </c>
      <c r="KU1960">
        <v>385.36225922448722</v>
      </c>
      <c r="KV1960">
        <v>211.75245016906553</v>
      </c>
      <c r="KW1960">
        <v>666.1518346410453</v>
      </c>
      <c r="KX1960">
        <v>1046.1729007679894</v>
      </c>
      <c r="KY1960">
        <v>1082.7367778819614</v>
      </c>
      <c r="KZ1960">
        <v>1383.861561894249</v>
      </c>
      <c r="LA1960">
        <v>1537.4162180544458</v>
      </c>
      <c r="LB1960">
        <v>1353.0798643457576</v>
      </c>
      <c r="LC1960">
        <v>1532.3239898769539</v>
      </c>
      <c r="LD1960">
        <v>1668.4300782790051</v>
      </c>
      <c r="LE1960">
        <v>1506.5007244731544</v>
      </c>
      <c r="LF1960">
        <v>1144.8237098969698</v>
      </c>
      <c r="LG1960">
        <v>1302.163082930738</v>
      </c>
      <c r="LH1960">
        <v>1136.3443594973926</v>
      </c>
      <c r="LI1960">
        <v>845.31499749455998</v>
      </c>
      <c r="LJ1960">
        <v>387.78863447546121</v>
      </c>
      <c r="LK1960">
        <v>975.56700692285108</v>
      </c>
      <c r="LL1960">
        <v>1020.009030282647</v>
      </c>
      <c r="LM1960">
        <v>973.22061380457467</v>
      </c>
      <c r="LN1960">
        <v>1179.7889449515371</v>
      </c>
      <c r="LO1960">
        <v>1107.691978911427</v>
      </c>
      <c r="LP1960">
        <v>1160.766159208709</v>
      </c>
      <c r="LQ1960">
        <v>1439.1870715288826</v>
      </c>
      <c r="LR1960">
        <v>1306.9600224613291</v>
      </c>
      <c r="LS1960">
        <v>728.10689024925091</v>
      </c>
      <c r="LT1960">
        <v>620.09795980546801</v>
      </c>
      <c r="LU1960">
        <v>871.40171276248043</v>
      </c>
      <c r="LV1960">
        <v>1019.1560795954699</v>
      </c>
      <c r="LW1960">
        <v>922.20748344904337</v>
      </c>
      <c r="LX1960">
        <v>809.87089802356445</v>
      </c>
      <c r="LY1960">
        <v>873.7868074466744</v>
      </c>
      <c r="LZ1960">
        <v>958.90558696555524</v>
      </c>
      <c r="MA1960">
        <v>1430.6988891067433</v>
      </c>
      <c r="MB1960">
        <v>1669.2111783760306</v>
      </c>
      <c r="MC1960">
        <v>1506.8038777993743</v>
      </c>
      <c r="MD1960">
        <v>1597.2463067337424</v>
      </c>
      <c r="ME1960">
        <v>1412.0515340103173</v>
      </c>
      <c r="MF1960">
        <v>1645.3268423371178</v>
      </c>
      <c r="MG1960">
        <v>1769.7101274091212</v>
      </c>
      <c r="MH1960">
        <v>1555.0837418038773</v>
      </c>
      <c r="MI1960">
        <v>1728.0552636824043</v>
      </c>
      <c r="MJ1960">
        <v>1991.7069543921355</v>
      </c>
      <c r="MK1960">
        <v>2117.465288772898</v>
      </c>
      <c r="ML1960">
        <v>2242.6249589128674</v>
      </c>
      <c r="MM1960">
        <v>2190.723252308333</v>
      </c>
      <c r="MN1960">
        <v>1756.8088779782336</v>
      </c>
      <c r="MO1960">
        <v>1833.3482317024595</v>
      </c>
      <c r="MP1960">
        <v>1877.0079484485025</v>
      </c>
      <c r="MX1960" s="16">
        <v>46.881010611609028</v>
      </c>
      <c r="MY1960" s="16">
        <v>164.37083968628406</v>
      </c>
      <c r="MZ1960" s="16">
        <v>160.18937931844536</v>
      </c>
      <c r="NA1960" s="16">
        <v>273.3114145259259</v>
      </c>
      <c r="NB1960" s="16">
        <v>239.99803565597938</v>
      </c>
      <c r="NC1960" s="16">
        <v>197.67786510269485</v>
      </c>
      <c r="ND1960" s="16">
        <v>252.06387544839902</v>
      </c>
      <c r="NE1960" s="16">
        <v>299.36565010465506</v>
      </c>
      <c r="NF1960" s="16">
        <v>275.46830003324163</v>
      </c>
      <c r="NG1960" s="16">
        <v>231.25877465237116</v>
      </c>
      <c r="NH1960" s="16">
        <v>159.57322937253673</v>
      </c>
      <c r="NI1960" s="16">
        <v>225.14197089581839</v>
      </c>
      <c r="NJ1960" s="16">
        <v>315.67496180810167</v>
      </c>
      <c r="NK1960" s="16">
        <v>341.88832513799969</v>
      </c>
      <c r="NL1960" s="16">
        <v>297.15143873634349</v>
      </c>
      <c r="NM1960" s="16">
        <v>398.99301524279576</v>
      </c>
      <c r="NN1960" s="16">
        <v>465.00480358080381</v>
      </c>
      <c r="NO1960" s="16">
        <v>405.09636749945275</v>
      </c>
      <c r="NP1960" s="16">
        <v>384.75482688220967</v>
      </c>
      <c r="NQ1960" s="16">
        <v>512.56789010685225</v>
      </c>
      <c r="NR1960" s="16">
        <v>432.70196048339841</v>
      </c>
      <c r="NS1960" s="16">
        <v>292.58166369022859</v>
      </c>
      <c r="NT1960" s="16">
        <v>360.99460523297319</v>
      </c>
      <c r="NU1960" s="16">
        <v>438.01897138663799</v>
      </c>
      <c r="NV1960" s="16">
        <v>401.64203019563695</v>
      </c>
      <c r="NW1960" s="16">
        <v>455.75129136751633</v>
      </c>
      <c r="NX1960" s="16">
        <v>428.89049290683857</v>
      </c>
      <c r="NY1960" s="16">
        <v>477.12327524036692</v>
      </c>
      <c r="NZ1960" s="16">
        <v>555.10267753311734</v>
      </c>
      <c r="OA1960" s="16">
        <v>438.47948318798603</v>
      </c>
      <c r="OB1960" s="16">
        <v>321.9684462514482</v>
      </c>
      <c r="OC1960" s="16">
        <v>272.72282713817606</v>
      </c>
      <c r="OD1960" s="16">
        <v>289.51848395184129</v>
      </c>
      <c r="OE1960" s="16">
        <v>409.18778618038573</v>
      </c>
      <c r="OF1960" s="16">
        <v>476.74097255592221</v>
      </c>
      <c r="OG1960" s="16">
        <v>550.79543377672462</v>
      </c>
      <c r="OH1960" s="16">
        <v>584.85249800185954</v>
      </c>
      <c r="OI1960" s="16">
        <v>535.69338933971619</v>
      </c>
      <c r="OJ1960" s="16">
        <v>458.91817554221672</v>
      </c>
      <c r="OK1960" s="16">
        <v>473.18145704476245</v>
      </c>
      <c r="OL1960" s="16">
        <v>514.0504911721124</v>
      </c>
      <c r="OM1960" s="16">
        <v>609.76917076715881</v>
      </c>
      <c r="ON1960" s="16">
        <v>517.00909476967377</v>
      </c>
      <c r="OO1960" s="16">
        <v>493.54481871235936</v>
      </c>
      <c r="OP1960" s="16">
        <v>511.51937728990993</v>
      </c>
      <c r="OQ1960" s="16">
        <v>499.57216381551348</v>
      </c>
      <c r="OR1960" s="16">
        <v>552.47057865410522</v>
      </c>
      <c r="OS1960" s="16">
        <v>585.72841450605097</v>
      </c>
      <c r="OT1960" s="16">
        <v>530.68060755047043</v>
      </c>
      <c r="PB1960">
        <v>1702.2740740610971</v>
      </c>
      <c r="PC1960">
        <v>1147.1553016312814</v>
      </c>
      <c r="PD1960">
        <v>5855.3607968979359</v>
      </c>
      <c r="PE1960">
        <v>10121.152686659148</v>
      </c>
      <c r="PF1960">
        <v>10678.904085597282</v>
      </c>
      <c r="PG1960">
        <v>12415.886000323086</v>
      </c>
      <c r="PH1960">
        <v>14878.408162060803</v>
      </c>
      <c r="PI1960">
        <v>17008.866714018608</v>
      </c>
      <c r="PJ1960">
        <v>15894.966818852648</v>
      </c>
      <c r="PK1960">
        <v>17534.187627792118</v>
      </c>
      <c r="PL1960">
        <v>21862.485473673947</v>
      </c>
      <c r="PM1960">
        <v>19950.044893042414</v>
      </c>
      <c r="PN1960">
        <v>23757.056140292465</v>
      </c>
      <c r="PO1960">
        <v>26419.929306720151</v>
      </c>
      <c r="PP1960">
        <v>23594.069880820178</v>
      </c>
      <c r="PQ1960">
        <v>23250.915630467593</v>
      </c>
      <c r="PR1960">
        <v>20948.126968100591</v>
      </c>
      <c r="PS1960">
        <v>15745.771792547492</v>
      </c>
      <c r="PT1960">
        <v>19498.443213778763</v>
      </c>
      <c r="PU1960">
        <v>19533.162261051613</v>
      </c>
      <c r="PV1960">
        <v>19442.684406995191</v>
      </c>
      <c r="PW1960">
        <v>15263.322501379127</v>
      </c>
      <c r="PX1960">
        <v>15733.716518817007</v>
      </c>
      <c r="PY1960">
        <v>18343.340566898576</v>
      </c>
      <c r="PZ1960">
        <v>21422.235167067</v>
      </c>
      <c r="QA1960">
        <v>18154.566783482118</v>
      </c>
      <c r="QB1960">
        <v>17730.118400937459</v>
      </c>
      <c r="QC1960">
        <v>14711.013277190732</v>
      </c>
      <c r="QD1960">
        <v>17343.235012672711</v>
      </c>
      <c r="QE1960">
        <v>17987.570760053779</v>
      </c>
      <c r="QF1960">
        <v>24652.174093079007</v>
      </c>
      <c r="QG1960">
        <v>26116.374978084565</v>
      </c>
      <c r="QH1960">
        <v>23316.252932606531</v>
      </c>
      <c r="QI1960">
        <v>25082.01837573923</v>
      </c>
      <c r="QJ1960">
        <v>26710.595249755203</v>
      </c>
      <c r="QK1960">
        <v>28525.457983289994</v>
      </c>
      <c r="QL1960">
        <v>25544.844417565273</v>
      </c>
      <c r="QM1960">
        <v>25714.781609153571</v>
      </c>
      <c r="QN1960">
        <v>27982.848165274667</v>
      </c>
      <c r="QO1960">
        <v>25233.696313552944</v>
      </c>
      <c r="QP1960">
        <v>27738.820596550755</v>
      </c>
      <c r="QQ1960">
        <v>26013.494794764469</v>
      </c>
      <c r="QR1960">
        <v>25318.109149924439</v>
      </c>
      <c r="QS1960">
        <v>27285.206815194906</v>
      </c>
      <c r="QT1960">
        <v>24663.034490155733</v>
      </c>
      <c r="QU1960">
        <v>24619.559425957508</v>
      </c>
      <c r="QV1960">
        <v>27195.076520577473</v>
      </c>
      <c r="QW1960">
        <v>25066.795057451811</v>
      </c>
      <c r="RE1960">
        <v>3505.7065068347806</v>
      </c>
      <c r="RF1960">
        <v>8958.6533273705227</v>
      </c>
      <c r="RG1960">
        <v>21149.057972652088</v>
      </c>
      <c r="RH1960">
        <v>27773.230466805762</v>
      </c>
      <c r="RI1960">
        <v>32628.85795652719</v>
      </c>
      <c r="RJ1960">
        <v>30180.564171260958</v>
      </c>
      <c r="RK1960">
        <v>35505.528292679162</v>
      </c>
      <c r="RL1960">
        <v>33601.468575779414</v>
      </c>
      <c r="RM1960">
        <v>37519.350694104731</v>
      </c>
      <c r="RN1960">
        <v>45842.180961735976</v>
      </c>
      <c r="RO1960">
        <v>47303.274102592841</v>
      </c>
      <c r="RP1960">
        <v>51357.317595764369</v>
      </c>
      <c r="RQ1960">
        <v>50272.055514193868</v>
      </c>
      <c r="RR1960">
        <v>50989.060681483272</v>
      </c>
      <c r="RS1960">
        <v>59280.742968355429</v>
      </c>
      <c r="RT1960">
        <v>61280.298462035462</v>
      </c>
      <c r="RU1960">
        <v>56387.724790826222</v>
      </c>
      <c r="RV1960">
        <v>50890.977016526587</v>
      </c>
      <c r="RW1960">
        <v>55042.576390672089</v>
      </c>
      <c r="RX1960">
        <v>47722.792036496277</v>
      </c>
      <c r="RY1960">
        <v>39916.377830166777</v>
      </c>
      <c r="RZ1960">
        <v>39454.111948486476</v>
      </c>
      <c r="SA1960">
        <v>42409.511387244711</v>
      </c>
      <c r="SB1960">
        <v>43582.43870944214</v>
      </c>
      <c r="SC1960">
        <v>45198.522874915572</v>
      </c>
      <c r="SD1960">
        <v>38132.357801277118</v>
      </c>
      <c r="SE1960">
        <v>40156.184496139671</v>
      </c>
      <c r="SF1960">
        <v>28181.865068388615</v>
      </c>
      <c r="SG1960">
        <v>29048.811643434772</v>
      </c>
      <c r="SH1960">
        <v>30654.652868590358</v>
      </c>
      <c r="SI1960">
        <v>38050.035408977528</v>
      </c>
      <c r="SJ1960">
        <v>32172.440716032499</v>
      </c>
      <c r="SK1960">
        <v>37909.325072172549</v>
      </c>
      <c r="SL1960">
        <v>36335.168775067374</v>
      </c>
      <c r="SM1960">
        <v>36527.909608163849</v>
      </c>
      <c r="SN1960">
        <v>46959.20813517514</v>
      </c>
      <c r="SO1960">
        <v>47236.70909499321</v>
      </c>
      <c r="SP1960">
        <v>41706.377371289876</v>
      </c>
      <c r="SQ1960">
        <v>40477.862989635629</v>
      </c>
      <c r="SR1960">
        <v>50253.293185854644</v>
      </c>
      <c r="SS1960">
        <v>50377.27188950761</v>
      </c>
      <c r="ST1960">
        <v>49553.858771134997</v>
      </c>
      <c r="SU1960">
        <v>54894.084564220968</v>
      </c>
      <c r="SV1960">
        <v>51659.418188550117</v>
      </c>
      <c r="SW1960">
        <v>54202.85405454065</v>
      </c>
      <c r="SX1960">
        <v>50462.054366164346</v>
      </c>
      <c r="SY1960">
        <v>52231.00767028617</v>
      </c>
      <c r="SZ1960">
        <v>49285.837242409507</v>
      </c>
      <c r="TH1960">
        <v>2052.180977246835</v>
      </c>
      <c r="TI1960">
        <v>2098.1204479009384</v>
      </c>
      <c r="TJ1960">
        <v>1217.8056485013053</v>
      </c>
      <c r="TK1960">
        <v>1641.8364086234797</v>
      </c>
      <c r="TL1960">
        <v>751.58183601704854</v>
      </c>
      <c r="TM1960">
        <v>970.01347028090663</v>
      </c>
      <c r="TN1960">
        <v>1564.7698282114907</v>
      </c>
      <c r="TO1960">
        <v>745.7137782452744</v>
      </c>
      <c r="TP1960">
        <v>890.23018179388578</v>
      </c>
      <c r="TQ1960">
        <v>1794.1102810175616</v>
      </c>
      <c r="TR1960">
        <v>1747.2396752879717</v>
      </c>
      <c r="TS1960">
        <v>3573.9648107908624</v>
      </c>
      <c r="TT1960">
        <v>3438.1251580024391</v>
      </c>
      <c r="TU1960">
        <v>5490.4716242976747</v>
      </c>
      <c r="TV1960">
        <v>6346.9799864071565</v>
      </c>
      <c r="TW1960">
        <v>7158.3626463410801</v>
      </c>
      <c r="TX1960">
        <v>7362.9623957103386</v>
      </c>
      <c r="TY1960">
        <v>6441.5497127914123</v>
      </c>
      <c r="TZ1960">
        <v>5383.2262534954662</v>
      </c>
      <c r="UA1960">
        <v>4915.7184073600856</v>
      </c>
      <c r="UB1960">
        <v>6454.5476538818375</v>
      </c>
      <c r="UC1960">
        <v>5698.2012872056657</v>
      </c>
      <c r="UD1960">
        <v>7389.2384117394204</v>
      </c>
      <c r="UE1960">
        <v>6703.8316780646637</v>
      </c>
      <c r="UF1960">
        <v>6697.1687590174879</v>
      </c>
      <c r="UG1960">
        <v>5852.9425406927203</v>
      </c>
      <c r="UH1960">
        <v>7004.1294080017724</v>
      </c>
      <c r="UI1960">
        <v>6882.8811222719269</v>
      </c>
      <c r="UJ1960">
        <v>7488.98273283658</v>
      </c>
      <c r="UK1960">
        <v>8917.1436429728274</v>
      </c>
      <c r="UL1960">
        <v>8233.1503612575598</v>
      </c>
      <c r="UM1960">
        <v>7338.7182794660148</v>
      </c>
      <c r="UN1960">
        <v>7994.7188708717895</v>
      </c>
      <c r="UO1960">
        <v>8612.985692416958</v>
      </c>
      <c r="UP1960">
        <v>7043.896171042903</v>
      </c>
      <c r="UQ1960">
        <v>6055.0855393095053</v>
      </c>
      <c r="UR1960">
        <v>4843.3603688825733</v>
      </c>
      <c r="US1960">
        <v>3380.8906678264793</v>
      </c>
      <c r="UT1960">
        <v>2423.3702712506329</v>
      </c>
      <c r="UU1960">
        <v>4129.6953268654261</v>
      </c>
      <c r="UV1960">
        <v>5674.5604862118889</v>
      </c>
      <c r="UW1960">
        <v>6716.9925231361458</v>
      </c>
      <c r="UX1960">
        <v>6224.6081554107313</v>
      </c>
      <c r="UY1960">
        <v>6521.3748766922226</v>
      </c>
      <c r="UZ1960">
        <v>5131.4810673928496</v>
      </c>
      <c r="VA1960">
        <v>5266.8983249895809</v>
      </c>
      <c r="VB1960">
        <v>6238.355000393276</v>
      </c>
      <c r="VC1960">
        <v>5423.9842980372468</v>
      </c>
    </row>
    <row r="1961" spans="306:575" x14ac:dyDescent="0.45">
      <c r="KT1961">
        <v>378.88197637426759</v>
      </c>
      <c r="KU1961">
        <v>799.37062432497112</v>
      </c>
      <c r="KV1961">
        <v>726.46282536401054</v>
      </c>
      <c r="KW1961">
        <v>865.45947516108458</v>
      </c>
      <c r="KX1961">
        <v>944.02199511009633</v>
      </c>
      <c r="KY1961">
        <v>811.85001724015819</v>
      </c>
      <c r="KZ1961">
        <v>410.79260831077295</v>
      </c>
      <c r="LA1961">
        <v>560.56129728868314</v>
      </c>
      <c r="LB1961">
        <v>377.99526003967441</v>
      </c>
      <c r="LC1961">
        <v>-58.837185708134029</v>
      </c>
      <c r="LD1961">
        <v>466.60248949330941</v>
      </c>
      <c r="LE1961">
        <v>640.60453444865027</v>
      </c>
      <c r="LF1961">
        <v>517.21934278383264</v>
      </c>
      <c r="LG1961">
        <v>901.24366844321298</v>
      </c>
      <c r="LH1961">
        <v>982.32260165328</v>
      </c>
      <c r="LI1961">
        <v>1155.6496836652052</v>
      </c>
      <c r="LJ1961">
        <v>1240.913800076702</v>
      </c>
      <c r="LK1961">
        <v>1025.9795359520861</v>
      </c>
      <c r="LL1961">
        <v>1665.8946039692787</v>
      </c>
      <c r="LM1961">
        <v>1452.1123082055794</v>
      </c>
      <c r="LN1961">
        <v>1622.6191126374731</v>
      </c>
      <c r="LO1961">
        <v>1260.040248448156</v>
      </c>
      <c r="LP1961">
        <v>1433.4237092592302</v>
      </c>
      <c r="LQ1961">
        <v>1330.7380357923789</v>
      </c>
      <c r="LR1961">
        <v>1278.077219469654</v>
      </c>
      <c r="LS1961">
        <v>1416.3097581620375</v>
      </c>
      <c r="LT1961">
        <v>949.26572247783588</v>
      </c>
      <c r="LU1961">
        <v>973.69143442948916</v>
      </c>
      <c r="LV1961">
        <v>1389.1926136044526</v>
      </c>
      <c r="LW1961">
        <v>1499.8306821167009</v>
      </c>
      <c r="LX1961">
        <v>1814.2576172113409</v>
      </c>
      <c r="LY1961">
        <v>1931.6927007507377</v>
      </c>
      <c r="LZ1961">
        <v>1654.8680835606215</v>
      </c>
      <c r="MA1961">
        <v>1488.0308644084346</v>
      </c>
      <c r="MB1961">
        <v>838.44942908860685</v>
      </c>
      <c r="MC1961">
        <v>730.15736686908349</v>
      </c>
      <c r="MD1961">
        <v>1041.7367446816381</v>
      </c>
      <c r="ME1961">
        <v>738.5222631462143</v>
      </c>
      <c r="MF1961">
        <v>446.05552293067962</v>
      </c>
      <c r="MG1961">
        <v>1137.1858001322817</v>
      </c>
      <c r="MH1961">
        <v>1045.1231615865029</v>
      </c>
      <c r="MI1961">
        <v>909.97626746700826</v>
      </c>
      <c r="MJ1961">
        <v>1532.5716835095873</v>
      </c>
      <c r="MK1961">
        <v>1630.3496394687184</v>
      </c>
      <c r="ML1961">
        <v>1792.9594471775308</v>
      </c>
      <c r="MM1961">
        <v>1255.5153997209334</v>
      </c>
      <c r="MN1961">
        <v>928.97052864556986</v>
      </c>
      <c r="MO1961">
        <v>894.69463822010039</v>
      </c>
      <c r="MP1961">
        <v>779.5927499182767</v>
      </c>
      <c r="MX1961" s="16">
        <v>105.31926633732341</v>
      </c>
      <c r="MY1961" s="16">
        <v>82.712683956991881</v>
      </c>
      <c r="MZ1961" s="16">
        <v>188.31302146249294</v>
      </c>
      <c r="NA1961" s="16">
        <v>99.642146235407893</v>
      </c>
      <c r="NB1961" s="16">
        <v>198.09393294789632</v>
      </c>
      <c r="NC1961" s="16">
        <v>247.21088717976178</v>
      </c>
      <c r="ND1961" s="16">
        <v>358.46112062466864</v>
      </c>
      <c r="NE1961" s="16">
        <v>303.59569421494194</v>
      </c>
      <c r="NF1961" s="16">
        <v>284.41619757850157</v>
      </c>
      <c r="NG1961" s="16">
        <v>366.40025855447396</v>
      </c>
      <c r="NH1961" s="16">
        <v>273.56528953391808</v>
      </c>
      <c r="NI1961" s="16">
        <v>340.8260949685166</v>
      </c>
      <c r="NJ1961" s="16">
        <v>401.54370231091821</v>
      </c>
      <c r="NK1961" s="16">
        <v>353.30165140346514</v>
      </c>
      <c r="NL1961" s="16">
        <v>362.23723054324654</v>
      </c>
      <c r="NM1961" s="16">
        <v>366.38490262653869</v>
      </c>
      <c r="NN1961" s="16">
        <v>322.96398717318567</v>
      </c>
      <c r="NO1961" s="16">
        <v>299.14332819098786</v>
      </c>
      <c r="NP1961" s="16">
        <v>290.66058960996418</v>
      </c>
      <c r="NQ1961" s="16">
        <v>374.0610707026155</v>
      </c>
      <c r="NR1961" s="16">
        <v>328.67095040219459</v>
      </c>
      <c r="NS1961" s="16">
        <v>350.50875673294638</v>
      </c>
      <c r="NT1961" s="16">
        <v>164.92748253775329</v>
      </c>
      <c r="NU1961" s="16">
        <v>130.94975825617479</v>
      </c>
      <c r="NV1961" s="16">
        <v>97.526276182190415</v>
      </c>
      <c r="NW1961" s="16">
        <v>126.08262220029945</v>
      </c>
      <c r="NX1961" s="16">
        <v>111.7059664555731</v>
      </c>
      <c r="NY1961" s="16">
        <v>157.79257528570872</v>
      </c>
      <c r="NZ1961" s="16">
        <v>282.15683359724301</v>
      </c>
      <c r="OA1961" s="16">
        <v>191.45755087507771</v>
      </c>
      <c r="OB1961" s="16">
        <v>305.84640097154085</v>
      </c>
      <c r="OC1961" s="16">
        <v>297.792935105097</v>
      </c>
      <c r="OD1961" s="16">
        <v>382.61383547248431</v>
      </c>
      <c r="OE1961" s="16">
        <v>404.4117558730282</v>
      </c>
      <c r="OF1961" s="16">
        <v>297.92978616940752</v>
      </c>
      <c r="OG1961" s="16">
        <v>327.79284324595505</v>
      </c>
      <c r="OH1961" s="16">
        <v>378.98148106514839</v>
      </c>
      <c r="OI1961" s="16">
        <v>426.67585642412081</v>
      </c>
      <c r="OJ1961" s="16">
        <v>412.22801191618299</v>
      </c>
      <c r="OK1961" s="16">
        <v>413.31817310503607</v>
      </c>
      <c r="OL1961" s="16">
        <v>414.24857959965613</v>
      </c>
      <c r="OM1961" s="16">
        <v>346.72467392912966</v>
      </c>
      <c r="ON1961" s="16">
        <v>400.08003659220839</v>
      </c>
      <c r="OO1961" s="16">
        <v>365.1193437796054</v>
      </c>
      <c r="OP1961" s="16">
        <v>457.73014153639321</v>
      </c>
      <c r="OQ1961" s="16">
        <v>479.49248401034367</v>
      </c>
      <c r="OR1961" s="16">
        <v>402.38730932536856</v>
      </c>
      <c r="OS1961" s="16">
        <v>429.33532541919544</v>
      </c>
      <c r="OT1961" s="16">
        <v>440.4018380777166</v>
      </c>
      <c r="PB1961">
        <v>3369.1527001849863</v>
      </c>
      <c r="PC1961">
        <v>2274.6870795639079</v>
      </c>
      <c r="PD1961">
        <v>3476.7214008451156</v>
      </c>
      <c r="PE1961">
        <v>3073.072163401423</v>
      </c>
      <c r="PF1961">
        <v>7520.4449127371472</v>
      </c>
      <c r="PG1961">
        <v>7132.8820498926998</v>
      </c>
      <c r="PH1961">
        <v>9243.9393713464087</v>
      </c>
      <c r="PI1961">
        <v>12651.679242465554</v>
      </c>
      <c r="PJ1961">
        <v>20520.671411439624</v>
      </c>
      <c r="PK1961">
        <v>17709.470768541316</v>
      </c>
      <c r="PL1961">
        <v>15406.320756909241</v>
      </c>
      <c r="PM1961">
        <v>14167.538145288076</v>
      </c>
      <c r="PN1961">
        <v>15802.55742775386</v>
      </c>
      <c r="PO1961">
        <v>14129.012860375682</v>
      </c>
      <c r="PP1961">
        <v>13352.974566319044</v>
      </c>
      <c r="PQ1961">
        <v>12283.278120627911</v>
      </c>
      <c r="PR1961">
        <v>12597.848277386316</v>
      </c>
      <c r="PS1961">
        <v>11853.75654121056</v>
      </c>
      <c r="PT1961">
        <v>11374.93631677797</v>
      </c>
      <c r="PU1961">
        <v>12662.896634515291</v>
      </c>
      <c r="PV1961">
        <v>13833.82679662358</v>
      </c>
      <c r="PW1961">
        <v>15580.725749569221</v>
      </c>
      <c r="PX1961">
        <v>17215.187953390265</v>
      </c>
      <c r="PY1961">
        <v>17538.59158387639</v>
      </c>
      <c r="PZ1961">
        <v>19971.076764939138</v>
      </c>
      <c r="QA1961">
        <v>21048.47539553063</v>
      </c>
      <c r="QB1961">
        <v>26608.405433100055</v>
      </c>
      <c r="QC1961">
        <v>28167.902726926372</v>
      </c>
      <c r="QD1961">
        <v>30967.115843954929</v>
      </c>
      <c r="QE1961">
        <v>28743.713030308063</v>
      </c>
      <c r="QF1961">
        <v>27206.293078341823</v>
      </c>
      <c r="QG1961">
        <v>24051.817991062049</v>
      </c>
      <c r="QH1961">
        <v>22454.69008496483</v>
      </c>
      <c r="QI1961">
        <v>20912.123810660345</v>
      </c>
      <c r="QJ1961">
        <v>22763.887568115711</v>
      </c>
      <c r="QK1961">
        <v>22887.862939576429</v>
      </c>
      <c r="QL1961">
        <v>19279.231787033685</v>
      </c>
      <c r="QM1961">
        <v>18753.601846993995</v>
      </c>
      <c r="QN1961">
        <v>17353.838497641675</v>
      </c>
      <c r="QO1961">
        <v>15646.908060455931</v>
      </c>
      <c r="QP1961">
        <v>16328.845760786931</v>
      </c>
      <c r="QQ1961">
        <v>16216.513835733005</v>
      </c>
      <c r="QR1961">
        <v>16154.309598866899</v>
      </c>
      <c r="QS1961">
        <v>17459.752202411233</v>
      </c>
      <c r="QT1961">
        <v>20853.123121672423</v>
      </c>
      <c r="QU1961">
        <v>19434.056744088895</v>
      </c>
      <c r="QV1961">
        <v>23272.649125904343</v>
      </c>
      <c r="QW1961">
        <v>22728.063685899979</v>
      </c>
      <c r="RE1961">
        <v>-1320.9962921417764</v>
      </c>
      <c r="RF1961">
        <v>6131.7202705804611</v>
      </c>
      <c r="RG1961">
        <v>4584.1054645144186</v>
      </c>
      <c r="RH1961">
        <v>12153.694019762352</v>
      </c>
      <c r="RI1961">
        <v>19929.109893838249</v>
      </c>
      <c r="RJ1961">
        <v>10361.032663220252</v>
      </c>
      <c r="RK1961">
        <v>18597.435824418557</v>
      </c>
      <c r="RL1961">
        <v>20159.585489565496</v>
      </c>
      <c r="RM1961">
        <v>15323.767226441752</v>
      </c>
      <c r="RN1961">
        <v>21773.506557656354</v>
      </c>
      <c r="RO1961">
        <v>13287.817921681537</v>
      </c>
      <c r="RP1961">
        <v>29946.964286443203</v>
      </c>
      <c r="RQ1961">
        <v>34843.03822870271</v>
      </c>
      <c r="RR1961">
        <v>19493.07432794046</v>
      </c>
      <c r="RS1961">
        <v>15757.826618488885</v>
      </c>
      <c r="RT1961">
        <v>5725.763807160949</v>
      </c>
      <c r="RU1961">
        <v>2243.5726741274257</v>
      </c>
      <c r="RV1961">
        <v>2115.0888286091795</v>
      </c>
      <c r="RW1961">
        <v>2227.1258144968342</v>
      </c>
      <c r="RX1961">
        <v>5711.0351213801086</v>
      </c>
      <c r="RY1961">
        <v>19701.824906354486</v>
      </c>
      <c r="RZ1961">
        <v>23497.332885854485</v>
      </c>
      <c r="SA1961">
        <v>31067.607165087044</v>
      </c>
      <c r="SB1961">
        <v>21479.502288019925</v>
      </c>
      <c r="SC1961">
        <v>22281.841410286568</v>
      </c>
      <c r="SD1961">
        <v>29163.077777142018</v>
      </c>
      <c r="SE1961">
        <v>33253.549011073796</v>
      </c>
      <c r="SF1961">
        <v>31972.966174926125</v>
      </c>
      <c r="SG1961">
        <v>29805.745083455658</v>
      </c>
      <c r="SH1961">
        <v>28260.478869853603</v>
      </c>
      <c r="SI1961">
        <v>20393.240320873549</v>
      </c>
      <c r="SJ1961">
        <v>19224.14773590579</v>
      </c>
      <c r="SK1961">
        <v>20428.088867265309</v>
      </c>
      <c r="SL1961">
        <v>33054.283815763352</v>
      </c>
      <c r="SM1961">
        <v>18045.900191449677</v>
      </c>
      <c r="SN1961">
        <v>21315.615326613999</v>
      </c>
      <c r="SO1961">
        <v>30949.80074452285</v>
      </c>
      <c r="SP1961">
        <v>29168.830216576727</v>
      </c>
      <c r="SQ1961">
        <v>35295.304305845493</v>
      </c>
      <c r="SR1961">
        <v>50571.692623693612</v>
      </c>
      <c r="SS1961">
        <v>46292.298300367176</v>
      </c>
      <c r="ST1961">
        <v>40452.380024682905</v>
      </c>
      <c r="SU1961">
        <v>34120.887338981222</v>
      </c>
      <c r="SV1961">
        <v>37003.617594782358</v>
      </c>
      <c r="SW1961">
        <v>45029.271328639326</v>
      </c>
      <c r="SX1961">
        <v>49061.448782977241</v>
      </c>
      <c r="SY1961">
        <v>48495.924998068593</v>
      </c>
      <c r="SZ1961">
        <v>60519.030071472735</v>
      </c>
      <c r="TH1961">
        <v>885.33261764408996</v>
      </c>
      <c r="TI1961">
        <v>-1858.6444375335382</v>
      </c>
      <c r="TJ1961">
        <v>-220.23996214208563</v>
      </c>
      <c r="TK1961">
        <v>1447.239103538187</v>
      </c>
      <c r="TL1961">
        <v>2123.198811487764</v>
      </c>
      <c r="TM1961">
        <v>2685.743555768865</v>
      </c>
      <c r="TN1961">
        <v>2192.1938969375351</v>
      </c>
      <c r="TO1961">
        <v>3323.7871655224453</v>
      </c>
      <c r="TP1961">
        <v>1401.7893754363122</v>
      </c>
      <c r="TQ1961">
        <v>3595.5610532290989</v>
      </c>
      <c r="TR1961">
        <v>3551.2076810445797</v>
      </c>
      <c r="TS1961">
        <v>4139.4730816683887</v>
      </c>
      <c r="TT1961">
        <v>4769.7517900198864</v>
      </c>
      <c r="TU1961">
        <v>5151.8163881798073</v>
      </c>
      <c r="TV1961">
        <v>4933.2304566353987</v>
      </c>
      <c r="TW1961">
        <v>5516.1577931676902</v>
      </c>
      <c r="TX1961">
        <v>4859.8071188508038</v>
      </c>
      <c r="TY1961">
        <v>4789.3800244449867</v>
      </c>
      <c r="TZ1961">
        <v>5282.9110774006213</v>
      </c>
      <c r="UA1961">
        <v>5452.1408520330042</v>
      </c>
      <c r="UB1961">
        <v>5684.7607575204647</v>
      </c>
      <c r="UC1961">
        <v>4499.5948309147498</v>
      </c>
      <c r="UD1961">
        <v>5221.8238128851699</v>
      </c>
      <c r="UE1961">
        <v>5762.1105895939718</v>
      </c>
      <c r="UF1961">
        <v>4643.8130749700231</v>
      </c>
      <c r="UG1961">
        <v>4130.9565518262825</v>
      </c>
      <c r="UH1961">
        <v>2697.346424880493</v>
      </c>
      <c r="UI1961">
        <v>3173.3416265128658</v>
      </c>
      <c r="UJ1961">
        <v>2654.0559031272023</v>
      </c>
      <c r="UK1961">
        <v>3363.0273775793648</v>
      </c>
      <c r="UL1961">
        <v>4153.9282012561516</v>
      </c>
      <c r="UM1961">
        <v>4159.713681471414</v>
      </c>
      <c r="UN1961">
        <v>4116.6178558188103</v>
      </c>
      <c r="UO1961">
        <v>5915.325175343889</v>
      </c>
      <c r="UP1961">
        <v>4410.0056191505482</v>
      </c>
      <c r="UQ1961">
        <v>5040.7850854219578</v>
      </c>
      <c r="UR1961">
        <v>3227.3542608401203</v>
      </c>
      <c r="US1961">
        <v>3187.6941156665598</v>
      </c>
      <c r="UT1961">
        <v>5260.7963597868966</v>
      </c>
      <c r="UU1961">
        <v>5720.433646065726</v>
      </c>
      <c r="UV1961">
        <v>5370.6853449768514</v>
      </c>
      <c r="UW1961">
        <v>6521.2392093894359</v>
      </c>
      <c r="UX1961">
        <v>6594.4481546663237</v>
      </c>
      <c r="UY1961">
        <v>7651.4869990463985</v>
      </c>
      <c r="UZ1961">
        <v>7083.7696509393763</v>
      </c>
      <c r="VA1961">
        <v>6894.6932856111271</v>
      </c>
      <c r="VB1961">
        <v>7982.9632469700218</v>
      </c>
      <c r="VC1961">
        <v>7204.4364020771318</v>
      </c>
    </row>
    <row r="1962" spans="306:575" x14ac:dyDescent="0.45">
      <c r="KT1962">
        <v>129.03041171881532</v>
      </c>
      <c r="KU1962">
        <v>821.85615464778687</v>
      </c>
      <c r="KV1962">
        <v>831.75750159436302</v>
      </c>
      <c r="KW1962">
        <v>1301.7694939188937</v>
      </c>
      <c r="KX1962">
        <v>1324.7725900457231</v>
      </c>
      <c r="KY1962">
        <v>1039.5484323307214</v>
      </c>
      <c r="KZ1962">
        <v>1132.2667656457413</v>
      </c>
      <c r="LA1962">
        <v>868.54149603481108</v>
      </c>
      <c r="LB1962">
        <v>1009.87762225232</v>
      </c>
      <c r="LC1962">
        <v>1097.7118719208906</v>
      </c>
      <c r="LD1962">
        <v>814.26606961486391</v>
      </c>
      <c r="LE1962">
        <v>1025.2747380363073</v>
      </c>
      <c r="LF1962">
        <v>1709.3318482432642</v>
      </c>
      <c r="LG1962">
        <v>1550.8429473614651</v>
      </c>
      <c r="LH1962">
        <v>1878.9657661274821</v>
      </c>
      <c r="LI1962">
        <v>2240.275202005228</v>
      </c>
      <c r="LJ1962">
        <v>2460.585753214767</v>
      </c>
      <c r="LK1962">
        <v>2108.478176308085</v>
      </c>
      <c r="LL1962">
        <v>2248.4143677986945</v>
      </c>
      <c r="LM1962">
        <v>2566.4620318423458</v>
      </c>
      <c r="LN1962">
        <v>2366.5741584321754</v>
      </c>
      <c r="LO1962">
        <v>2180.7241733784135</v>
      </c>
      <c r="LP1962">
        <v>1783.0316393639876</v>
      </c>
      <c r="LQ1962">
        <v>1974.0190048079544</v>
      </c>
      <c r="LR1962">
        <v>2352.854335892896</v>
      </c>
      <c r="LS1962">
        <v>2356.4441801220687</v>
      </c>
      <c r="LT1962">
        <v>2250.2422267500679</v>
      </c>
      <c r="LU1962">
        <v>2177.177897843359</v>
      </c>
      <c r="LV1962">
        <v>1945.209260969312</v>
      </c>
      <c r="LW1962">
        <v>1943.0401817576303</v>
      </c>
      <c r="LX1962">
        <v>2085.4664149639152</v>
      </c>
      <c r="LY1962">
        <v>2624.8565778708653</v>
      </c>
      <c r="LZ1962">
        <v>2908.4078821905991</v>
      </c>
      <c r="MA1962">
        <v>3034.314645430587</v>
      </c>
      <c r="MB1962">
        <v>2768.6686108782387</v>
      </c>
      <c r="MC1962">
        <v>2622.9450902733006</v>
      </c>
      <c r="MD1962">
        <v>2449.6846821193662</v>
      </c>
      <c r="ME1962">
        <v>2486.3982530516191</v>
      </c>
      <c r="MF1962">
        <v>2344.6454168465398</v>
      </c>
      <c r="MG1962">
        <v>1910.9299666151749</v>
      </c>
      <c r="MH1962">
        <v>1759.4842532184571</v>
      </c>
      <c r="MI1962">
        <v>1368.0547262080036</v>
      </c>
      <c r="MJ1962">
        <v>1732.5244140129125</v>
      </c>
      <c r="MK1962">
        <v>1901.9606060273902</v>
      </c>
      <c r="ML1962">
        <v>1764.2631289036799</v>
      </c>
      <c r="MM1962">
        <v>1533.17462738728</v>
      </c>
      <c r="MN1962">
        <v>1415.7083697496469</v>
      </c>
      <c r="MO1962">
        <v>1558.353021710386</v>
      </c>
      <c r="MP1962">
        <v>1800.5860509905945</v>
      </c>
      <c r="MX1962" s="16">
        <v>101.92785896988207</v>
      </c>
      <c r="MY1962" s="16">
        <v>113.36947485829153</v>
      </c>
      <c r="MZ1962" s="16">
        <v>280.59753505735284</v>
      </c>
      <c r="NA1962" s="16">
        <v>298.56763413856515</v>
      </c>
      <c r="NB1962" s="16">
        <v>232.2436116807109</v>
      </c>
      <c r="NC1962" s="16">
        <v>287.97147227835899</v>
      </c>
      <c r="ND1962" s="16">
        <v>290.3873589006954</v>
      </c>
      <c r="NE1962" s="16">
        <v>340.64006682241848</v>
      </c>
      <c r="NF1962" s="16">
        <v>365.17678636394191</v>
      </c>
      <c r="NG1962" s="16">
        <v>312.42820072515633</v>
      </c>
      <c r="NH1962" s="16">
        <v>390.42931984190972</v>
      </c>
      <c r="NI1962" s="16">
        <v>435.34793757341129</v>
      </c>
      <c r="NJ1962" s="16">
        <v>476.3280557033238</v>
      </c>
      <c r="NK1962" s="16">
        <v>478.87227710417079</v>
      </c>
      <c r="NL1962" s="16">
        <v>372.08937288104971</v>
      </c>
      <c r="NM1962" s="16">
        <v>437.61653471211287</v>
      </c>
      <c r="NN1962" s="16">
        <v>359.76964291064644</v>
      </c>
      <c r="NO1962" s="16">
        <v>329.49343454096595</v>
      </c>
      <c r="NP1962" s="16">
        <v>501.60218066160246</v>
      </c>
      <c r="NQ1962" s="16">
        <v>522.62953939844169</v>
      </c>
      <c r="NR1962" s="16">
        <v>451.11008135282918</v>
      </c>
      <c r="NS1962" s="16">
        <v>478.01273563737436</v>
      </c>
      <c r="NT1962" s="16">
        <v>460.36698753061609</v>
      </c>
      <c r="NU1962" s="16">
        <v>396.9465235030101</v>
      </c>
      <c r="NV1962" s="16">
        <v>362.62623746487043</v>
      </c>
      <c r="NW1962" s="16">
        <v>344.91167663788269</v>
      </c>
      <c r="NX1962" s="16">
        <v>414.16031535752921</v>
      </c>
      <c r="NY1962" s="16">
        <v>341.83565975709166</v>
      </c>
      <c r="NZ1962" s="16">
        <v>335.14747483467301</v>
      </c>
      <c r="OA1962" s="16">
        <v>355.53287491492074</v>
      </c>
      <c r="OB1962" s="16">
        <v>390.7643955216094</v>
      </c>
      <c r="OC1962" s="16">
        <v>340.76914246321684</v>
      </c>
      <c r="OD1962" s="16">
        <v>373.06005457784562</v>
      </c>
      <c r="OE1962" s="16">
        <v>469.60846524455764</v>
      </c>
      <c r="OF1962" s="16">
        <v>460.58052047189693</v>
      </c>
      <c r="OG1962" s="16">
        <v>521.93335523447649</v>
      </c>
      <c r="OH1962" s="16">
        <v>508.51192913380049</v>
      </c>
      <c r="OI1962" s="16">
        <v>524.07046750868119</v>
      </c>
      <c r="OJ1962" s="16">
        <v>622.45331837458866</v>
      </c>
      <c r="OK1962" s="16">
        <v>581.58785941945064</v>
      </c>
      <c r="OL1962" s="16">
        <v>657.72170134227622</v>
      </c>
      <c r="OM1962" s="16">
        <v>588.36277731938094</v>
      </c>
      <c r="ON1962" s="16">
        <v>647.34853228921429</v>
      </c>
      <c r="OO1962" s="16">
        <v>542.05066903942122</v>
      </c>
      <c r="OP1962" s="16">
        <v>629.52168996188345</v>
      </c>
      <c r="OQ1962" s="16">
        <v>556.53752000120653</v>
      </c>
      <c r="OR1962" s="16">
        <v>586.73145051970914</v>
      </c>
      <c r="OS1962" s="16">
        <v>499.86240491023523</v>
      </c>
      <c r="OT1962" s="16">
        <v>486.02088110197553</v>
      </c>
      <c r="PB1962">
        <v>5740.4900871464097</v>
      </c>
      <c r="PC1962">
        <v>9194.3719206885271</v>
      </c>
      <c r="PD1962">
        <v>8482.4052261310462</v>
      </c>
      <c r="PE1962">
        <v>10356.977867159951</v>
      </c>
      <c r="PF1962">
        <v>11508.677924582815</v>
      </c>
      <c r="PG1962">
        <v>14131.452525206741</v>
      </c>
      <c r="PH1962">
        <v>17249.360849053824</v>
      </c>
      <c r="PI1962">
        <v>19590.902205123857</v>
      </c>
      <c r="PJ1962">
        <v>17368.571596654394</v>
      </c>
      <c r="PK1962">
        <v>17482.808371876221</v>
      </c>
      <c r="PL1962">
        <v>15736.635568780817</v>
      </c>
      <c r="PM1962">
        <v>19108.266238710523</v>
      </c>
      <c r="PN1962">
        <v>18651.28160808139</v>
      </c>
      <c r="PO1962">
        <v>19861.50829952718</v>
      </c>
      <c r="PP1962">
        <v>20324.495418711878</v>
      </c>
      <c r="PQ1962">
        <v>23418.138556774786</v>
      </c>
      <c r="PR1962">
        <v>25501.628579710577</v>
      </c>
      <c r="PS1962">
        <v>28601.274430265479</v>
      </c>
      <c r="PT1962">
        <v>26598.876376384767</v>
      </c>
      <c r="PU1962">
        <v>25264.845559483674</v>
      </c>
      <c r="PV1962">
        <v>23950.601708961527</v>
      </c>
      <c r="PW1962">
        <v>22087.766023546406</v>
      </c>
      <c r="PX1962">
        <v>25639.860291518322</v>
      </c>
      <c r="PY1962">
        <v>23403.884474972001</v>
      </c>
      <c r="PZ1962">
        <v>21631.138249398013</v>
      </c>
      <c r="QA1962">
        <v>21807.878924476161</v>
      </c>
      <c r="QB1962">
        <v>22134.340880415304</v>
      </c>
      <c r="QC1962">
        <v>21756.65943552661</v>
      </c>
      <c r="QD1962">
        <v>17981.697178170245</v>
      </c>
      <c r="QE1962">
        <v>19734.848744260547</v>
      </c>
      <c r="QF1962">
        <v>22042.016309769962</v>
      </c>
      <c r="QG1962">
        <v>20060.726618371056</v>
      </c>
      <c r="QH1962">
        <v>21824.375665165015</v>
      </c>
      <c r="QI1962">
        <v>22103.832165182037</v>
      </c>
      <c r="QJ1962">
        <v>22378.967389561687</v>
      </c>
      <c r="QK1962">
        <v>23245.255549268873</v>
      </c>
      <c r="QL1962">
        <v>26207.628161793535</v>
      </c>
      <c r="QM1962">
        <v>24942.609965704436</v>
      </c>
      <c r="QN1962">
        <v>23617.308113234201</v>
      </c>
      <c r="QO1962">
        <v>26150.648978209545</v>
      </c>
      <c r="QP1962">
        <v>22570.47638101472</v>
      </c>
      <c r="QQ1962">
        <v>21675.45985786277</v>
      </c>
      <c r="QR1962">
        <v>21866.644307543702</v>
      </c>
      <c r="QS1962">
        <v>22630.621107795116</v>
      </c>
      <c r="QT1962">
        <v>20662.049678706077</v>
      </c>
      <c r="QU1962">
        <v>19973.758672893448</v>
      </c>
      <c r="QV1962">
        <v>22452.293051302026</v>
      </c>
      <c r="QW1962">
        <v>20982.653374616832</v>
      </c>
      <c r="RE1962">
        <v>13492.214275342387</v>
      </c>
      <c r="RF1962">
        <v>22978.083527708484</v>
      </c>
      <c r="RG1962">
        <v>22664.212436955982</v>
      </c>
      <c r="RH1962">
        <v>15495.619892110781</v>
      </c>
      <c r="RI1962">
        <v>9461.2439026310512</v>
      </c>
      <c r="RJ1962">
        <v>10767.259182919481</v>
      </c>
      <c r="RK1962">
        <v>24704.226799588963</v>
      </c>
      <c r="RL1962">
        <v>28818.141030928939</v>
      </c>
      <c r="RM1962">
        <v>27178.745278831069</v>
      </c>
      <c r="RN1962">
        <v>23038.913183963083</v>
      </c>
      <c r="RO1962">
        <v>13292.151596852129</v>
      </c>
      <c r="RP1962">
        <v>12580.425763439434</v>
      </c>
      <c r="RQ1962">
        <v>18753.170311304395</v>
      </c>
      <c r="RR1962">
        <v>25636.522646579582</v>
      </c>
      <c r="RS1962">
        <v>36947.004923731387</v>
      </c>
      <c r="RT1962">
        <v>54589.700409754529</v>
      </c>
      <c r="RU1962">
        <v>59308.589985258499</v>
      </c>
      <c r="RV1962">
        <v>64014.800373994964</v>
      </c>
      <c r="RW1962">
        <v>71116.622236741561</v>
      </c>
      <c r="RX1962">
        <v>69212.380774543606</v>
      </c>
      <c r="RY1962">
        <v>69326.390447002253</v>
      </c>
      <c r="RZ1962">
        <v>56771.848538406666</v>
      </c>
      <c r="SA1962">
        <v>50055.476271419808</v>
      </c>
      <c r="SB1962">
        <v>50064.111680950562</v>
      </c>
      <c r="SC1962">
        <v>50383.219560097983</v>
      </c>
      <c r="SD1962">
        <v>51152.575423283619</v>
      </c>
      <c r="SE1962">
        <v>53809.60213948584</v>
      </c>
      <c r="SF1962">
        <v>62124.231315654593</v>
      </c>
      <c r="SG1962">
        <v>51435.42317062751</v>
      </c>
      <c r="SH1962">
        <v>44229.410670944751</v>
      </c>
      <c r="SI1962">
        <v>46329.669681435233</v>
      </c>
      <c r="SJ1962">
        <v>53998.779053112223</v>
      </c>
      <c r="SK1962">
        <v>50459.553873588717</v>
      </c>
      <c r="SL1962">
        <v>44994.935149823439</v>
      </c>
      <c r="SM1962">
        <v>49265.346453381368</v>
      </c>
      <c r="SN1962">
        <v>51000.918136920285</v>
      </c>
      <c r="SO1962">
        <v>59307.625129977678</v>
      </c>
      <c r="SP1962">
        <v>63635.518878006304</v>
      </c>
      <c r="SQ1962">
        <v>65490.892095503048</v>
      </c>
      <c r="SR1962">
        <v>69242.194851585722</v>
      </c>
      <c r="SS1962">
        <v>75033.208451819461</v>
      </c>
      <c r="ST1962">
        <v>81043.265646038257</v>
      </c>
      <c r="SU1962">
        <v>85526.215727385003</v>
      </c>
      <c r="SV1962">
        <v>81557.833332297349</v>
      </c>
      <c r="SW1962">
        <v>82163.491797925119</v>
      </c>
      <c r="SX1962">
        <v>79534.869596070639</v>
      </c>
      <c r="SY1962">
        <v>72659.815498343043</v>
      </c>
      <c r="SZ1962">
        <v>74205.668438349225</v>
      </c>
      <c r="TH1962">
        <v>4212.0232861685763</v>
      </c>
      <c r="TI1962">
        <v>4440.6897927449818</v>
      </c>
      <c r="TJ1962">
        <v>4039.9630534417047</v>
      </c>
      <c r="TK1962">
        <v>3545.023823799972</v>
      </c>
      <c r="TL1962">
        <v>3827.9708811444971</v>
      </c>
      <c r="TM1962">
        <v>4893.8933373983818</v>
      </c>
      <c r="TN1962">
        <v>5295.316637843538</v>
      </c>
      <c r="TO1962">
        <v>4504.7692590393644</v>
      </c>
      <c r="TP1962">
        <v>5490.6342566108906</v>
      </c>
      <c r="TQ1962">
        <v>5097.0626766062887</v>
      </c>
      <c r="TR1962">
        <v>3254.5235166120879</v>
      </c>
      <c r="TS1962">
        <v>4635.7580327179485</v>
      </c>
      <c r="TT1962">
        <v>3940.1888384487402</v>
      </c>
      <c r="TU1962">
        <v>3248.1840640590399</v>
      </c>
      <c r="TV1962">
        <v>4513.2154006549154</v>
      </c>
      <c r="TW1962">
        <v>5822.6883640333799</v>
      </c>
      <c r="TX1962">
        <v>6075.4115191527553</v>
      </c>
      <c r="TY1962">
        <v>9277.6233937274883</v>
      </c>
      <c r="TZ1962">
        <v>9976.061195430033</v>
      </c>
      <c r="UA1962">
        <v>7850.7358092218037</v>
      </c>
      <c r="UB1962">
        <v>7274.2117584019288</v>
      </c>
      <c r="UC1962">
        <v>6562.9852010767409</v>
      </c>
      <c r="UD1962">
        <v>5328.02319673686</v>
      </c>
      <c r="UE1962">
        <v>6932.4853661491225</v>
      </c>
      <c r="UF1962">
        <v>5438.4473024515119</v>
      </c>
      <c r="UG1962">
        <v>5936.1747274898626</v>
      </c>
      <c r="UH1962">
        <v>6148.2597855955801</v>
      </c>
      <c r="UI1962">
        <v>6413.0557709263048</v>
      </c>
      <c r="UJ1962">
        <v>7013.5894119748391</v>
      </c>
      <c r="UK1962">
        <v>5235.4297415146793</v>
      </c>
      <c r="UL1962">
        <v>5843.9487128284745</v>
      </c>
      <c r="UM1962">
        <v>4994.3891906899298</v>
      </c>
      <c r="UN1962">
        <v>6965.8740350426151</v>
      </c>
      <c r="UO1962">
        <v>6325.7969875897479</v>
      </c>
      <c r="UP1962">
        <v>8628.8664835656291</v>
      </c>
      <c r="UQ1962">
        <v>8029.8072035640307</v>
      </c>
      <c r="UR1962">
        <v>8370.359129608878</v>
      </c>
      <c r="US1962">
        <v>7964.9812874959389</v>
      </c>
      <c r="UT1962">
        <v>5906.6039418080309</v>
      </c>
      <c r="UU1962">
        <v>4757.8442381080804</v>
      </c>
      <c r="UV1962">
        <v>6218.8993612534459</v>
      </c>
      <c r="UW1962">
        <v>5068.0546892245093</v>
      </c>
      <c r="UX1962">
        <v>6430.6536239823536</v>
      </c>
      <c r="UY1962">
        <v>7055.9126520385962</v>
      </c>
      <c r="UZ1962">
        <v>7725.9639460152121</v>
      </c>
      <c r="VA1962">
        <v>6624.4708023956691</v>
      </c>
      <c r="VB1962">
        <v>5842.921271051302</v>
      </c>
      <c r="VC1962">
        <v>4753.4643057944786</v>
      </c>
    </row>
    <row r="1963" spans="306:575" x14ac:dyDescent="0.45">
      <c r="KT1963">
        <v>691.06458354912729</v>
      </c>
      <c r="KU1963">
        <v>1142.2256098273331</v>
      </c>
      <c r="KV1963">
        <v>1206.2159970752696</v>
      </c>
      <c r="KW1963">
        <v>1304.9430836830395</v>
      </c>
      <c r="KX1963">
        <v>846.70168470682097</v>
      </c>
      <c r="KY1963">
        <v>1457.5745983727106</v>
      </c>
      <c r="KZ1963">
        <v>1690.5493186465312</v>
      </c>
      <c r="LA1963">
        <v>1962.5166168256817</v>
      </c>
      <c r="LB1963">
        <v>2040.6110526730399</v>
      </c>
      <c r="LC1963">
        <v>1889.9181035062818</v>
      </c>
      <c r="LD1963">
        <v>2032.1766273314156</v>
      </c>
      <c r="LE1963">
        <v>1996.6494827894903</v>
      </c>
      <c r="LF1963">
        <v>1913.5776333122453</v>
      </c>
      <c r="LG1963">
        <v>2144.9476692023882</v>
      </c>
      <c r="LH1963">
        <v>1812.9838644402093</v>
      </c>
      <c r="LI1963">
        <v>1274.6895127265987</v>
      </c>
      <c r="LJ1963">
        <v>1475.4340273740127</v>
      </c>
      <c r="LK1963">
        <v>1491.3303846435795</v>
      </c>
      <c r="LL1963">
        <v>1791.6796579671845</v>
      </c>
      <c r="LM1963">
        <v>1602.5840170066301</v>
      </c>
      <c r="LN1963">
        <v>1311.9625096128655</v>
      </c>
      <c r="LO1963">
        <v>992.26927978740798</v>
      </c>
      <c r="LP1963">
        <v>1174.1980208740567</v>
      </c>
      <c r="LQ1963">
        <v>1170.7664383793845</v>
      </c>
      <c r="LR1963">
        <v>1575.074379136568</v>
      </c>
      <c r="LS1963">
        <v>1795.3292431637635</v>
      </c>
      <c r="LT1963">
        <v>1622.1187482162725</v>
      </c>
      <c r="LU1963">
        <v>1801.6446572769123</v>
      </c>
      <c r="LV1963">
        <v>1788.0990425181144</v>
      </c>
      <c r="LW1963">
        <v>1779.8844729587872</v>
      </c>
      <c r="LX1963">
        <v>1220.2164394494266</v>
      </c>
      <c r="LY1963">
        <v>1274.1022690878565</v>
      </c>
      <c r="LZ1963">
        <v>988.79350705851641</v>
      </c>
      <c r="MA1963">
        <v>1353.6298139318712</v>
      </c>
      <c r="MB1963">
        <v>1195.1672593650917</v>
      </c>
      <c r="MC1963">
        <v>1649.5565046683405</v>
      </c>
      <c r="MD1963">
        <v>1573.2966078274053</v>
      </c>
      <c r="ME1963">
        <v>1535.8694362375359</v>
      </c>
      <c r="MF1963">
        <v>1353.4317486835407</v>
      </c>
      <c r="MG1963">
        <v>1301.4257524583213</v>
      </c>
      <c r="MH1963">
        <v>1226.7608268853446</v>
      </c>
      <c r="MI1963">
        <v>1715.6754807013715</v>
      </c>
      <c r="MJ1963">
        <v>1626.9653845211167</v>
      </c>
      <c r="MK1963">
        <v>1528.353457387652</v>
      </c>
      <c r="ML1963">
        <v>1390.299945117582</v>
      </c>
      <c r="MM1963">
        <v>1510.5159627079981</v>
      </c>
      <c r="MN1963">
        <v>1170.7524683795577</v>
      </c>
      <c r="MO1963">
        <v>842.57253687604543</v>
      </c>
      <c r="MP1963">
        <v>502.31543365225303</v>
      </c>
      <c r="MX1963" s="16">
        <v>17.020540387551854</v>
      </c>
      <c r="MY1963" s="16">
        <v>96.175811575785829</v>
      </c>
      <c r="MZ1963" s="16">
        <v>102.06373940953426</v>
      </c>
      <c r="NA1963" s="16">
        <v>223.67549086525997</v>
      </c>
      <c r="NB1963" s="16">
        <v>237.24566151902084</v>
      </c>
      <c r="NC1963" s="16">
        <v>351.84310034691197</v>
      </c>
      <c r="ND1963" s="16">
        <v>339.28277142853904</v>
      </c>
      <c r="NE1963" s="16">
        <v>333.35414738978011</v>
      </c>
      <c r="NF1963" s="16">
        <v>432.32642734313202</v>
      </c>
      <c r="NG1963" s="16">
        <v>522.15565409027147</v>
      </c>
      <c r="NH1963" s="16">
        <v>496.74252395754525</v>
      </c>
      <c r="NI1963" s="16">
        <v>452.6970038113659</v>
      </c>
      <c r="NJ1963" s="16">
        <v>357.93513401183338</v>
      </c>
      <c r="NK1963" s="16">
        <v>333.67978274506453</v>
      </c>
      <c r="NL1963" s="16">
        <v>351.83519270564784</v>
      </c>
      <c r="NM1963" s="16">
        <v>374.77952550760347</v>
      </c>
      <c r="NN1963" s="16">
        <v>332.00320764460906</v>
      </c>
      <c r="NO1963" s="16">
        <v>378.92894083378536</v>
      </c>
      <c r="NP1963" s="16">
        <v>352.73929757160909</v>
      </c>
      <c r="NQ1963" s="16">
        <v>338.27104779577547</v>
      </c>
      <c r="NR1963" s="16">
        <v>311.74524850196258</v>
      </c>
      <c r="NS1963" s="16">
        <v>405.37979964707063</v>
      </c>
      <c r="NT1963" s="16">
        <v>435.84014745228063</v>
      </c>
      <c r="NU1963" s="16">
        <v>364.05508026017395</v>
      </c>
      <c r="NV1963" s="16">
        <v>289.12874167285599</v>
      </c>
      <c r="NW1963" s="16">
        <v>361.0834493922676</v>
      </c>
      <c r="NX1963" s="16">
        <v>355.0100021001993</v>
      </c>
      <c r="NY1963" s="16">
        <v>309.77938154774768</v>
      </c>
      <c r="NZ1963" s="16">
        <v>291.60894751509653</v>
      </c>
      <c r="OA1963" s="16">
        <v>354.55138529617511</v>
      </c>
      <c r="OB1963" s="16">
        <v>325.37766766256061</v>
      </c>
      <c r="OC1963" s="16">
        <v>300.64444808262635</v>
      </c>
      <c r="OD1963" s="16">
        <v>299.12166694859042</v>
      </c>
      <c r="OE1963" s="16">
        <v>246.31587535596162</v>
      </c>
      <c r="OF1963" s="16">
        <v>198.63441439603679</v>
      </c>
      <c r="OG1963" s="16">
        <v>300.77791561584922</v>
      </c>
      <c r="OH1963" s="16">
        <v>366.71907150323358</v>
      </c>
      <c r="OI1963" s="16">
        <v>409.47208306637651</v>
      </c>
      <c r="OJ1963" s="16">
        <v>417.88954568447792</v>
      </c>
      <c r="OK1963" s="16">
        <v>336.62885776735027</v>
      </c>
      <c r="OL1963" s="16">
        <v>272.35211201501511</v>
      </c>
      <c r="OM1963" s="16">
        <v>215.82159447315911</v>
      </c>
      <c r="ON1963" s="16">
        <v>264.29133295148768</v>
      </c>
      <c r="OO1963" s="16">
        <v>382.7029175335046</v>
      </c>
      <c r="OP1963" s="16">
        <v>298.781863189398</v>
      </c>
      <c r="OQ1963" s="16">
        <v>328.12452961321657</v>
      </c>
      <c r="OR1963" s="16">
        <v>274.08600442874229</v>
      </c>
      <c r="OS1963" s="16">
        <v>267.13374919742267</v>
      </c>
      <c r="OT1963" s="16">
        <v>355.9897312952948</v>
      </c>
      <c r="PB1963">
        <v>465.15489654837802</v>
      </c>
      <c r="PC1963">
        <v>6161.9135065361224</v>
      </c>
      <c r="PD1963">
        <v>9017.1034989333912</v>
      </c>
      <c r="PE1963">
        <v>7043.3937892274053</v>
      </c>
      <c r="PF1963">
        <v>8793.499910681785</v>
      </c>
      <c r="PG1963">
        <v>9337.355651864671</v>
      </c>
      <c r="PH1963">
        <v>15551.936852801671</v>
      </c>
      <c r="PI1963">
        <v>15072.379851972853</v>
      </c>
      <c r="PJ1963">
        <v>14395.618839724393</v>
      </c>
      <c r="PK1963">
        <v>14723.810765723196</v>
      </c>
      <c r="PL1963">
        <v>13977.291952821717</v>
      </c>
      <c r="PM1963">
        <v>14216.096345899807</v>
      </c>
      <c r="PN1963">
        <v>17365.924413306311</v>
      </c>
      <c r="PO1963">
        <v>15643.841254131497</v>
      </c>
      <c r="PP1963">
        <v>15660.190196506259</v>
      </c>
      <c r="PQ1963">
        <v>18549.122465803732</v>
      </c>
      <c r="PR1963">
        <v>18029.993390546737</v>
      </c>
      <c r="PS1963">
        <v>15838.622544399062</v>
      </c>
      <c r="PT1963">
        <v>17035.592552929964</v>
      </c>
      <c r="PU1963">
        <v>15400.906876320183</v>
      </c>
      <c r="PV1963">
        <v>13401.893238785044</v>
      </c>
      <c r="PW1963">
        <v>12588.280710069948</v>
      </c>
      <c r="PX1963">
        <v>14945.586807552256</v>
      </c>
      <c r="PY1963">
        <v>10334.224551616509</v>
      </c>
      <c r="PZ1963">
        <v>12087.697754111101</v>
      </c>
      <c r="QA1963">
        <v>13689.138610969834</v>
      </c>
      <c r="QB1963">
        <v>17154.142915853943</v>
      </c>
      <c r="QC1963">
        <v>17662.011652997691</v>
      </c>
      <c r="QD1963">
        <v>21107.643316768499</v>
      </c>
      <c r="QE1963">
        <v>20442.143905405635</v>
      </c>
      <c r="QF1963">
        <v>22587.939603675411</v>
      </c>
      <c r="QG1963">
        <v>17638.583696377074</v>
      </c>
      <c r="QH1963">
        <v>20643.138561301937</v>
      </c>
      <c r="QI1963">
        <v>23146.489516487338</v>
      </c>
      <c r="QJ1963">
        <v>23360.828725427593</v>
      </c>
      <c r="QK1963">
        <v>20753.476436503453</v>
      </c>
      <c r="QL1963">
        <v>18957.606898751732</v>
      </c>
      <c r="QM1963">
        <v>19969.252558372569</v>
      </c>
      <c r="QN1963">
        <v>18806.060452164711</v>
      </c>
      <c r="QO1963">
        <v>14817.776433356095</v>
      </c>
      <c r="QP1963">
        <v>13733.047436002948</v>
      </c>
      <c r="QQ1963">
        <v>15420.038101649916</v>
      </c>
      <c r="QR1963">
        <v>16640.968306645696</v>
      </c>
      <c r="QS1963">
        <v>19965.90981062792</v>
      </c>
      <c r="QT1963">
        <v>19596.098914868875</v>
      </c>
      <c r="QU1963">
        <v>16826.089832048754</v>
      </c>
      <c r="QV1963">
        <v>17767.209799890741</v>
      </c>
      <c r="QW1963">
        <v>17008.396135810995</v>
      </c>
      <c r="RE1963">
        <v>-2437.1500251375446</v>
      </c>
      <c r="RF1963">
        <v>-7938.1287687244603</v>
      </c>
      <c r="RG1963">
        <v>-4510.2375976558596</v>
      </c>
      <c r="RH1963">
        <v>11769.012301899382</v>
      </c>
      <c r="RI1963">
        <v>7634.0336402343719</v>
      </c>
      <c r="RJ1963">
        <v>7744.3587248991726</v>
      </c>
      <c r="RK1963">
        <v>10938.63768834121</v>
      </c>
      <c r="RL1963">
        <v>12931.431182559709</v>
      </c>
      <c r="RM1963">
        <v>18502.899655685422</v>
      </c>
      <c r="RN1963">
        <v>28456.655850051186</v>
      </c>
      <c r="RO1963">
        <v>30999.811256329078</v>
      </c>
      <c r="RP1963">
        <v>31572.184110568844</v>
      </c>
      <c r="RQ1963">
        <v>28417.553713323658</v>
      </c>
      <c r="RR1963">
        <v>36642.463895789784</v>
      </c>
      <c r="RS1963">
        <v>42416.41315316339</v>
      </c>
      <c r="RT1963">
        <v>41331.426469727543</v>
      </c>
      <c r="RU1963">
        <v>40787.188155479605</v>
      </c>
      <c r="RV1963">
        <v>45930.713673345192</v>
      </c>
      <c r="RW1963">
        <v>44590.145109789497</v>
      </c>
      <c r="RX1963">
        <v>46951.230315986017</v>
      </c>
      <c r="RY1963">
        <v>47561.62862956481</v>
      </c>
      <c r="RZ1963">
        <v>36888.028043366576</v>
      </c>
      <c r="SA1963">
        <v>43608.688290738559</v>
      </c>
      <c r="SB1963">
        <v>56458.875318614111</v>
      </c>
      <c r="SC1963">
        <v>52532.283565160848</v>
      </c>
      <c r="SD1963">
        <v>49725.124477822901</v>
      </c>
      <c r="SE1963">
        <v>39890.098156567488</v>
      </c>
      <c r="SF1963">
        <v>38493.181174391131</v>
      </c>
      <c r="SG1963">
        <v>32211.935329663473</v>
      </c>
      <c r="SH1963">
        <v>41136.849153523188</v>
      </c>
      <c r="SI1963">
        <v>39202.181429082717</v>
      </c>
      <c r="SJ1963">
        <v>27413.811248941012</v>
      </c>
      <c r="SK1963">
        <v>26491.462384121049</v>
      </c>
      <c r="SL1963">
        <v>35427.464885390145</v>
      </c>
      <c r="SM1963">
        <v>41859.154818144933</v>
      </c>
      <c r="SN1963">
        <v>52960.615365950238</v>
      </c>
      <c r="SO1963">
        <v>51843.972919295935</v>
      </c>
      <c r="SP1963">
        <v>40555.327077299371</v>
      </c>
      <c r="SQ1963">
        <v>43426.742099394614</v>
      </c>
      <c r="SR1963">
        <v>51360.368615495638</v>
      </c>
      <c r="SS1963">
        <v>50070.098067527768</v>
      </c>
      <c r="ST1963">
        <v>46972.428343310778</v>
      </c>
      <c r="SU1963">
        <v>36944.810008689718</v>
      </c>
      <c r="SV1963">
        <v>34164.15992880406</v>
      </c>
      <c r="SW1963">
        <v>37659.536424424696</v>
      </c>
      <c r="SX1963">
        <v>48992.21993098149</v>
      </c>
      <c r="SY1963">
        <v>42115.559162961355</v>
      </c>
      <c r="SZ1963">
        <v>38494.535966847361</v>
      </c>
      <c r="TH1963">
        <v>1912.3685569815875</v>
      </c>
      <c r="TI1963">
        <v>2672.9582498189916</v>
      </c>
      <c r="TJ1963">
        <v>2874.2553624591174</v>
      </c>
      <c r="TK1963">
        <v>4352.9240396218984</v>
      </c>
      <c r="TL1963">
        <v>4676.8455326615076</v>
      </c>
      <c r="TM1963">
        <v>4964.8909717151037</v>
      </c>
      <c r="TN1963">
        <v>6285.4073002440846</v>
      </c>
      <c r="TO1963">
        <v>5818.1264129624224</v>
      </c>
      <c r="TP1963">
        <v>6393.9895839713436</v>
      </c>
      <c r="TQ1963">
        <v>4836.3372997740553</v>
      </c>
      <c r="TR1963">
        <v>4742.1426667127926</v>
      </c>
      <c r="TS1963">
        <v>5830.3267973941865</v>
      </c>
      <c r="TT1963">
        <v>5258.3557485725605</v>
      </c>
      <c r="TU1963">
        <v>4811.2370856192019</v>
      </c>
      <c r="TV1963">
        <v>6266.514433677954</v>
      </c>
      <c r="TW1963">
        <v>8134.3323688606406</v>
      </c>
      <c r="TX1963">
        <v>7767.242607954553</v>
      </c>
      <c r="TY1963">
        <v>7753.1693638688794</v>
      </c>
      <c r="TZ1963">
        <v>8179.5278059578768</v>
      </c>
      <c r="UA1963">
        <v>8341.9703923090874</v>
      </c>
      <c r="UB1963">
        <v>7423.3900795822847</v>
      </c>
      <c r="UC1963">
        <v>8036.9117049095967</v>
      </c>
      <c r="UD1963">
        <v>8805.5600289225058</v>
      </c>
      <c r="UE1963">
        <v>8940.2073701544214</v>
      </c>
      <c r="UF1963">
        <v>9454.9444272625988</v>
      </c>
      <c r="UG1963">
        <v>7289.6860801060657</v>
      </c>
      <c r="UH1963">
        <v>6116.9521041686185</v>
      </c>
      <c r="UI1963">
        <v>6255.1521238438572</v>
      </c>
      <c r="UJ1963">
        <v>6822.3539713146438</v>
      </c>
      <c r="UK1963">
        <v>6422.1201855051486</v>
      </c>
      <c r="UL1963">
        <v>6129.1800049085905</v>
      </c>
      <c r="UM1963">
        <v>6850.354256866709</v>
      </c>
      <c r="UN1963">
        <v>4809.684102503129</v>
      </c>
      <c r="UO1963">
        <v>4922.3318598864571</v>
      </c>
      <c r="UP1963">
        <v>5268.8760703709177</v>
      </c>
      <c r="UQ1963">
        <v>4859.2714800100302</v>
      </c>
      <c r="UR1963">
        <v>4634.801029259309</v>
      </c>
      <c r="US1963">
        <v>4509.0561465775227</v>
      </c>
      <c r="UT1963">
        <v>2631.2036640513561</v>
      </c>
      <c r="UU1963">
        <v>3670.0806056914589</v>
      </c>
      <c r="UV1963">
        <v>4559.0407834460857</v>
      </c>
      <c r="UW1963">
        <v>6051.8328311579717</v>
      </c>
      <c r="UX1963">
        <v>6729.4839005524627</v>
      </c>
      <c r="UY1963">
        <v>7498.2656886859058</v>
      </c>
      <c r="UZ1963">
        <v>8391.9023804772078</v>
      </c>
      <c r="VA1963">
        <v>9655.0144739747557</v>
      </c>
      <c r="VB1963">
        <v>8452.3205959028692</v>
      </c>
      <c r="VC1963">
        <v>7566.9137653049384</v>
      </c>
    </row>
    <row r="1964" spans="306:575" x14ac:dyDescent="0.45">
      <c r="KT1964">
        <v>173.31648002556443</v>
      </c>
      <c r="KU1964">
        <v>-91.370471285250119</v>
      </c>
      <c r="KV1964">
        <v>-17.389874229455984</v>
      </c>
      <c r="KW1964">
        <v>456.19124535982792</v>
      </c>
      <c r="KX1964">
        <v>895.1622471771343</v>
      </c>
      <c r="KY1964">
        <v>1239.7589747612374</v>
      </c>
      <c r="KZ1964">
        <v>1257.8069065250627</v>
      </c>
      <c r="LA1964">
        <v>1501.6886350826815</v>
      </c>
      <c r="LB1964">
        <v>1461.437361503188</v>
      </c>
      <c r="LC1964">
        <v>1606.6462897531519</v>
      </c>
      <c r="LD1964">
        <v>1581.1602869907604</v>
      </c>
      <c r="LE1964">
        <v>1648.5566206445803</v>
      </c>
      <c r="LF1964">
        <v>1965.2386073549419</v>
      </c>
      <c r="LG1964">
        <v>2062.0146040774589</v>
      </c>
      <c r="LH1964">
        <v>2064.0884096958466</v>
      </c>
      <c r="LI1964">
        <v>2366.7985755760756</v>
      </c>
      <c r="LJ1964">
        <v>2660.1825892838374</v>
      </c>
      <c r="LK1964">
        <v>2257.9038272523248</v>
      </c>
      <c r="LL1964">
        <v>2024.5496288174386</v>
      </c>
      <c r="LM1964">
        <v>2147.9087085500541</v>
      </c>
      <c r="LN1964">
        <v>1996.1592206786481</v>
      </c>
      <c r="LO1964">
        <v>1920.0983548594934</v>
      </c>
      <c r="LP1964">
        <v>1787.0684328201057</v>
      </c>
      <c r="LQ1964">
        <v>1709.7122275596359</v>
      </c>
      <c r="LR1964">
        <v>1728.8363609187252</v>
      </c>
      <c r="LS1964">
        <v>1671.0431121155834</v>
      </c>
      <c r="LT1964">
        <v>1900.6136468003724</v>
      </c>
      <c r="LU1964">
        <v>1680.1263375259341</v>
      </c>
      <c r="LV1964">
        <v>1723.9585231830799</v>
      </c>
      <c r="LW1964">
        <v>1788.6361741166754</v>
      </c>
      <c r="LX1964">
        <v>1497.4632328208295</v>
      </c>
      <c r="LY1964">
        <v>974.23271807098024</v>
      </c>
      <c r="LZ1964">
        <v>1286.2217616838916</v>
      </c>
      <c r="MA1964">
        <v>1665.3237941502425</v>
      </c>
      <c r="MB1964">
        <v>1626.6189745177483</v>
      </c>
      <c r="MC1964">
        <v>1698.938681496345</v>
      </c>
      <c r="MD1964">
        <v>1700.5228164723776</v>
      </c>
      <c r="ME1964">
        <v>1341.6963954776215</v>
      </c>
      <c r="MF1964">
        <v>1667.1071824784606</v>
      </c>
      <c r="MG1964">
        <v>1421.5706194917577</v>
      </c>
      <c r="MH1964">
        <v>1728.1308313894847</v>
      </c>
      <c r="MI1964">
        <v>1630.4642368962336</v>
      </c>
      <c r="MJ1964">
        <v>1259.3406501473517</v>
      </c>
      <c r="MK1964">
        <v>910.26929029920029</v>
      </c>
      <c r="ML1964">
        <v>988.71972568581123</v>
      </c>
      <c r="MM1964">
        <v>1139.6835696450059</v>
      </c>
      <c r="MN1964">
        <v>1089.593141751342</v>
      </c>
      <c r="MO1964">
        <v>1344.203964126742</v>
      </c>
      <c r="MP1964">
        <v>1443.6838012160079</v>
      </c>
      <c r="MX1964" s="16">
        <v>-6.6805958630130533</v>
      </c>
      <c r="MY1964" s="16">
        <v>106.69743441050943</v>
      </c>
      <c r="MZ1964" s="16">
        <v>67.399665305605396</v>
      </c>
      <c r="NA1964" s="16">
        <v>86.565415109968598</v>
      </c>
      <c r="NB1964" s="16">
        <v>153.8984636006231</v>
      </c>
      <c r="NC1964" s="16">
        <v>176.17607500792025</v>
      </c>
      <c r="ND1964" s="16">
        <v>121.91339880124001</v>
      </c>
      <c r="NE1964" s="16">
        <v>162.51550918743581</v>
      </c>
      <c r="NF1964" s="16">
        <v>168.25024714290444</v>
      </c>
      <c r="NG1964" s="16">
        <v>201.1085044656661</v>
      </c>
      <c r="NH1964" s="16">
        <v>239.84752457094314</v>
      </c>
      <c r="NI1964" s="16">
        <v>361.36230022027536</v>
      </c>
      <c r="NJ1964" s="16">
        <v>507.46795760975795</v>
      </c>
      <c r="NK1964" s="16">
        <v>595.93094532117391</v>
      </c>
      <c r="NL1964" s="16">
        <v>504.85444874552365</v>
      </c>
      <c r="NM1964" s="16">
        <v>533.46007920299633</v>
      </c>
      <c r="NN1964" s="16">
        <v>462.18245169089857</v>
      </c>
      <c r="NO1964" s="16">
        <v>484.95151455257059</v>
      </c>
      <c r="NP1964" s="16">
        <v>436.99187742183898</v>
      </c>
      <c r="NQ1964" s="16">
        <v>362.30758048315204</v>
      </c>
      <c r="NR1964" s="16">
        <v>411.934976240732</v>
      </c>
      <c r="NS1964" s="16">
        <v>398.03400112755924</v>
      </c>
      <c r="NT1964" s="16">
        <v>326.30914741798699</v>
      </c>
      <c r="NU1964" s="16">
        <v>455.83824800065156</v>
      </c>
      <c r="NV1964" s="16">
        <v>417.99086246560836</v>
      </c>
      <c r="NW1964" s="16">
        <v>386.15557369081694</v>
      </c>
      <c r="NX1964" s="16">
        <v>447.92173759738768</v>
      </c>
      <c r="NY1964" s="16">
        <v>383.22407907137188</v>
      </c>
      <c r="NZ1964" s="16">
        <v>430.0597125371192</v>
      </c>
      <c r="OA1964" s="16">
        <v>365.6898506775708</v>
      </c>
      <c r="OB1964" s="16">
        <v>303.95587385454132</v>
      </c>
      <c r="OC1964" s="16">
        <v>352.4082918620789</v>
      </c>
      <c r="OD1964" s="16">
        <v>442.90550157245212</v>
      </c>
      <c r="OE1964" s="16">
        <v>575.14254530388143</v>
      </c>
      <c r="OF1964" s="16">
        <v>528.61948110882304</v>
      </c>
      <c r="OG1964" s="16">
        <v>484.87913886127541</v>
      </c>
      <c r="OH1964" s="16">
        <v>414.01315879975891</v>
      </c>
      <c r="OI1964" s="16">
        <v>510.85687669460043</v>
      </c>
      <c r="OJ1964" s="16">
        <v>403.82847056504653</v>
      </c>
      <c r="OK1964" s="16">
        <v>558.18505493779639</v>
      </c>
      <c r="OL1964" s="16">
        <v>472.73110470345335</v>
      </c>
      <c r="OM1964" s="16">
        <v>427.38737970025113</v>
      </c>
      <c r="ON1964" s="16">
        <v>458.67573876397455</v>
      </c>
      <c r="OO1964" s="16">
        <v>429.25891389403517</v>
      </c>
      <c r="OP1964" s="16">
        <v>439.42423999621923</v>
      </c>
      <c r="OQ1964" s="16">
        <v>503.63358344508913</v>
      </c>
      <c r="OR1964" s="16">
        <v>538.99535334295479</v>
      </c>
      <c r="OS1964" s="16">
        <v>589.23538091321836</v>
      </c>
      <c r="OT1964" s="16">
        <v>541.43196019449772</v>
      </c>
      <c r="PB1964">
        <v>1802.3658206561943</v>
      </c>
      <c r="PC1964">
        <v>3336.7653058268438</v>
      </c>
      <c r="PD1964">
        <v>4936.8365581795115</v>
      </c>
      <c r="PE1964">
        <v>6210.1673022053355</v>
      </c>
      <c r="PF1964">
        <v>8263.9055064800577</v>
      </c>
      <c r="PG1964">
        <v>9745.4286539571367</v>
      </c>
      <c r="PH1964">
        <v>9277.577908547777</v>
      </c>
      <c r="PI1964">
        <v>10062.030300275108</v>
      </c>
      <c r="PJ1964">
        <v>11770.380609714617</v>
      </c>
      <c r="PK1964">
        <v>8871.519843113414</v>
      </c>
      <c r="PL1964">
        <v>12977.089538600389</v>
      </c>
      <c r="PM1964">
        <v>11626.077020238976</v>
      </c>
      <c r="PN1964">
        <v>10731.853575132644</v>
      </c>
      <c r="PO1964">
        <v>11768.269495461374</v>
      </c>
      <c r="PP1964">
        <v>10901.327039804586</v>
      </c>
      <c r="PQ1964">
        <v>12069.952129731415</v>
      </c>
      <c r="PR1964">
        <v>13411.054358013724</v>
      </c>
      <c r="PS1964">
        <v>20924.96802837251</v>
      </c>
      <c r="PT1964">
        <v>24175.552284813079</v>
      </c>
      <c r="PU1964">
        <v>22530.428455756599</v>
      </c>
      <c r="PV1964">
        <v>20460.620640092471</v>
      </c>
      <c r="PW1964">
        <v>18453.968931914602</v>
      </c>
      <c r="PX1964">
        <v>19789.689285995762</v>
      </c>
      <c r="PY1964">
        <v>18530.493015061635</v>
      </c>
      <c r="PZ1964">
        <v>14643.217486509073</v>
      </c>
      <c r="QA1964">
        <v>13590.22049481141</v>
      </c>
      <c r="QB1964">
        <v>11592.744321515383</v>
      </c>
      <c r="QC1964">
        <v>13373.444023984141</v>
      </c>
      <c r="QD1964">
        <v>9854.5441289324226</v>
      </c>
      <c r="QE1964">
        <v>12328.343769828514</v>
      </c>
      <c r="QF1964">
        <v>12651.125952431765</v>
      </c>
      <c r="QG1964">
        <v>15907.010021475164</v>
      </c>
      <c r="QH1964">
        <v>14136.486018208308</v>
      </c>
      <c r="QI1964">
        <v>16254.445600665353</v>
      </c>
      <c r="QJ1964">
        <v>12328.283862696688</v>
      </c>
      <c r="QK1964">
        <v>14969.167647383187</v>
      </c>
      <c r="QL1964">
        <v>12579.903427242516</v>
      </c>
      <c r="QM1964">
        <v>10814.524776308786</v>
      </c>
      <c r="QN1964">
        <v>12737.045846502564</v>
      </c>
      <c r="QO1964">
        <v>15479.982666369237</v>
      </c>
      <c r="QP1964">
        <v>14030.326954526854</v>
      </c>
      <c r="QQ1964">
        <v>13465.188662542341</v>
      </c>
      <c r="QR1964">
        <v>13274.897694999278</v>
      </c>
      <c r="QS1964">
        <v>12821.114900001834</v>
      </c>
      <c r="QT1964">
        <v>11285.031584941762</v>
      </c>
      <c r="QU1964">
        <v>12242.895994146853</v>
      </c>
      <c r="QV1964">
        <v>8101.3002827312102</v>
      </c>
      <c r="QW1964">
        <v>8558.4614644835419</v>
      </c>
      <c r="RE1964">
        <v>-5806.2915402419749</v>
      </c>
      <c r="RF1964">
        <v>897.16721531543317</v>
      </c>
      <c r="RG1964">
        <v>14811.599345054048</v>
      </c>
      <c r="RH1964">
        <v>23242.678448501603</v>
      </c>
      <c r="RI1964">
        <v>27108.162913111722</v>
      </c>
      <c r="RJ1964">
        <v>35892.980566178885</v>
      </c>
      <c r="RK1964">
        <v>44756.28449007326</v>
      </c>
      <c r="RL1964">
        <v>54143.379320120614</v>
      </c>
      <c r="RM1964">
        <v>57979.647859597178</v>
      </c>
      <c r="RN1964">
        <v>59851.782757116183</v>
      </c>
      <c r="RO1964">
        <v>61619.009952971443</v>
      </c>
      <c r="RP1964">
        <v>59892.74353912731</v>
      </c>
      <c r="RQ1964">
        <v>63468.909652882321</v>
      </c>
      <c r="RR1964">
        <v>60109.585518250009</v>
      </c>
      <c r="RS1964">
        <v>64770.982938696914</v>
      </c>
      <c r="RT1964">
        <v>57695.429500880229</v>
      </c>
      <c r="RU1964">
        <v>62377.722888897282</v>
      </c>
      <c r="RV1964">
        <v>69436.265143424171</v>
      </c>
      <c r="RW1964">
        <v>71650.398651851647</v>
      </c>
      <c r="RX1964">
        <v>84387.860069066272</v>
      </c>
      <c r="RY1964">
        <v>79555.700821713646</v>
      </c>
      <c r="RZ1964">
        <v>79133.24102664346</v>
      </c>
      <c r="SA1964">
        <v>70770.252107268374</v>
      </c>
      <c r="SB1964">
        <v>87962.437832152384</v>
      </c>
      <c r="SC1964">
        <v>89544.615790550743</v>
      </c>
      <c r="SD1964">
        <v>93311.965546173655</v>
      </c>
      <c r="SE1964">
        <v>96036.072002870249</v>
      </c>
      <c r="SF1964">
        <v>90147.926682076824</v>
      </c>
      <c r="SG1964">
        <v>81474.100515885584</v>
      </c>
      <c r="SH1964">
        <v>88581.652342188754</v>
      </c>
      <c r="SI1964">
        <v>80866.815876692825</v>
      </c>
      <c r="SJ1964">
        <v>78341.197494739914</v>
      </c>
      <c r="SK1964">
        <v>77506.157466900113</v>
      </c>
      <c r="SL1964">
        <v>76917.188239169409</v>
      </c>
      <c r="SM1964">
        <v>73972.699896305305</v>
      </c>
      <c r="SN1964">
        <v>87190.375587901843</v>
      </c>
      <c r="SO1964">
        <v>77932.674078417593</v>
      </c>
      <c r="SP1964">
        <v>81453.690708442111</v>
      </c>
      <c r="SQ1964">
        <v>77481.201918834209</v>
      </c>
      <c r="SR1964">
        <v>93750.461224476254</v>
      </c>
      <c r="SS1964">
        <v>97580.670425463846</v>
      </c>
      <c r="ST1964">
        <v>97696.198476441219</v>
      </c>
      <c r="SU1964">
        <v>92223.589461484662</v>
      </c>
      <c r="SV1964">
        <v>90410.911110117115</v>
      </c>
      <c r="SW1964">
        <v>89786.127360312617</v>
      </c>
      <c r="SX1964">
        <v>86746.424077671225</v>
      </c>
      <c r="SY1964">
        <v>86982.620048646379</v>
      </c>
      <c r="SZ1964">
        <v>91410.239755424715</v>
      </c>
      <c r="TH1964">
        <v>326.85739734103367</v>
      </c>
      <c r="TI1964">
        <v>2176.9909646454166</v>
      </c>
      <c r="TJ1964">
        <v>2742.7850989496178</v>
      </c>
      <c r="TK1964">
        <v>4210.4548140171328</v>
      </c>
      <c r="TL1964">
        <v>4535.0918905996468</v>
      </c>
      <c r="TM1964">
        <v>5756.0379074046996</v>
      </c>
      <c r="TN1964">
        <v>7321.1333736124898</v>
      </c>
      <c r="TO1964">
        <v>7587.4933891671062</v>
      </c>
      <c r="TP1964">
        <v>7221.5354173231854</v>
      </c>
      <c r="TQ1964">
        <v>6362.8642076235765</v>
      </c>
      <c r="TR1964">
        <v>5405.7943631692433</v>
      </c>
      <c r="TS1964">
        <v>5351.4545921667877</v>
      </c>
      <c r="TT1964">
        <v>5582.882198309745</v>
      </c>
      <c r="TU1964">
        <v>8579.5293919978176</v>
      </c>
      <c r="TV1964">
        <v>8634.3364489023588</v>
      </c>
      <c r="TW1964">
        <v>8560.746208584882</v>
      </c>
      <c r="TX1964">
        <v>8561.086088730317</v>
      </c>
      <c r="TY1964">
        <v>9457.6855494458323</v>
      </c>
      <c r="TZ1964">
        <v>10029.686410950673</v>
      </c>
      <c r="UA1964">
        <v>9574.4369542735749</v>
      </c>
      <c r="UB1964">
        <v>9431.4860165063656</v>
      </c>
      <c r="UC1964">
        <v>10622.875703009222</v>
      </c>
      <c r="UD1964">
        <v>9271.7489660892898</v>
      </c>
      <c r="UE1964">
        <v>9443.6042921280205</v>
      </c>
      <c r="UF1964">
        <v>9418.330682884507</v>
      </c>
      <c r="UG1964">
        <v>6134.2108918786362</v>
      </c>
      <c r="UH1964">
        <v>6557.1350199065419</v>
      </c>
      <c r="UI1964">
        <v>8230.6030552696229</v>
      </c>
      <c r="UJ1964">
        <v>9356.9686837485988</v>
      </c>
      <c r="UK1964">
        <v>9677.3865823432661</v>
      </c>
      <c r="UL1964">
        <v>10164.725072563566</v>
      </c>
      <c r="UM1964">
        <v>11072.900107826386</v>
      </c>
      <c r="UN1964">
        <v>9877.760135509785</v>
      </c>
      <c r="UO1964">
        <v>10440.824681330874</v>
      </c>
      <c r="UP1964">
        <v>9204.1780687389291</v>
      </c>
      <c r="UQ1964">
        <v>10482.987173657857</v>
      </c>
      <c r="UR1964">
        <v>9764.6584490488221</v>
      </c>
      <c r="US1964">
        <v>7805.4673150615681</v>
      </c>
      <c r="UT1964">
        <v>8031.0238949455024</v>
      </c>
      <c r="UU1964">
        <v>9623.5986907498154</v>
      </c>
      <c r="UV1964">
        <v>9254.4940322863422</v>
      </c>
      <c r="UW1964">
        <v>6576.0661786056498</v>
      </c>
      <c r="UX1964">
        <v>6936.1645383291234</v>
      </c>
      <c r="UY1964">
        <v>6383.8478783311657</v>
      </c>
      <c r="UZ1964">
        <v>4071.4531845994475</v>
      </c>
      <c r="VA1964">
        <v>3421.6441790389517</v>
      </c>
      <c r="VB1964">
        <v>4215.2445715395042</v>
      </c>
      <c r="VC1964">
        <v>6383.1735733538053</v>
      </c>
    </row>
    <row r="1965" spans="306:575" x14ac:dyDescent="0.45">
      <c r="KT1965">
        <v>668.4392905871083</v>
      </c>
      <c r="KU1965">
        <v>573.47964714458749</v>
      </c>
      <c r="KV1965">
        <v>788.25434902358575</v>
      </c>
      <c r="KW1965">
        <v>1172.4458402574535</v>
      </c>
      <c r="KX1965">
        <v>979.86247141368585</v>
      </c>
      <c r="KY1965">
        <v>1328.4019435725763</v>
      </c>
      <c r="KZ1965">
        <v>1341.5085119806361</v>
      </c>
      <c r="LA1965">
        <v>1567.5618373172013</v>
      </c>
      <c r="LB1965">
        <v>1694.7737819887031</v>
      </c>
      <c r="LC1965">
        <v>1235.2776920969543</v>
      </c>
      <c r="LD1965">
        <v>1736.5194958096768</v>
      </c>
      <c r="LE1965">
        <v>1591.76006406037</v>
      </c>
      <c r="LF1965">
        <v>1686.449149277149</v>
      </c>
      <c r="LG1965">
        <v>2120.9611977103796</v>
      </c>
      <c r="LH1965">
        <v>2011.8955787694715</v>
      </c>
      <c r="LI1965">
        <v>2144.5362905891161</v>
      </c>
      <c r="LJ1965">
        <v>2005.5615060672196</v>
      </c>
      <c r="LK1965">
        <v>2000.4793181990021</v>
      </c>
      <c r="LL1965">
        <v>1526.7646284068001</v>
      </c>
      <c r="LM1965">
        <v>1503.0723729245185</v>
      </c>
      <c r="LN1965">
        <v>1412.7268639204869</v>
      </c>
      <c r="LO1965">
        <v>1218.7049205894689</v>
      </c>
      <c r="LP1965">
        <v>1744.9520222706565</v>
      </c>
      <c r="LQ1965">
        <v>1785.3030958164898</v>
      </c>
      <c r="LR1965">
        <v>1642.0256247944319</v>
      </c>
      <c r="LS1965">
        <v>1580.9525144989991</v>
      </c>
      <c r="LT1965">
        <v>1783.4414295176703</v>
      </c>
      <c r="LU1965">
        <v>1696.3671550441554</v>
      </c>
      <c r="LV1965">
        <v>1385.9021557657838</v>
      </c>
      <c r="LW1965">
        <v>947.71641599168663</v>
      </c>
      <c r="LX1965">
        <v>1498.1625146992476</v>
      </c>
      <c r="LY1965">
        <v>1112.8006325044332</v>
      </c>
      <c r="LZ1965">
        <v>792.25214035020667</v>
      </c>
      <c r="MA1965">
        <v>930.13746835180552</v>
      </c>
      <c r="MB1965">
        <v>1149.7358053278756</v>
      </c>
      <c r="MC1965">
        <v>1741.4083402121146</v>
      </c>
      <c r="MD1965">
        <v>1531.9574378506902</v>
      </c>
      <c r="ME1965">
        <v>1678.897843477062</v>
      </c>
      <c r="MF1965">
        <v>1713.2596855284783</v>
      </c>
      <c r="MG1965">
        <v>1902.1693184563721</v>
      </c>
      <c r="MH1965">
        <v>1904.2795305644142</v>
      </c>
      <c r="MI1965">
        <v>2084.1958401204201</v>
      </c>
      <c r="MJ1965">
        <v>1665.1115439873192</v>
      </c>
      <c r="MK1965">
        <v>1620.2600200402164</v>
      </c>
      <c r="ML1965">
        <v>1605.9700629139888</v>
      </c>
      <c r="MM1965">
        <v>1625.8944933840842</v>
      </c>
      <c r="MN1965">
        <v>1434.8722388716519</v>
      </c>
      <c r="MO1965">
        <v>1403.0496579178241</v>
      </c>
      <c r="MP1965">
        <v>1520.5388884492243</v>
      </c>
      <c r="MX1965" s="16">
        <v>234.12647250577831</v>
      </c>
      <c r="MY1965" s="16">
        <v>270.65259414960883</v>
      </c>
      <c r="MZ1965" s="16">
        <v>303.88004332217804</v>
      </c>
      <c r="NA1965" s="16">
        <v>358.87182590462413</v>
      </c>
      <c r="NB1965" s="16">
        <v>338.01556729784016</v>
      </c>
      <c r="NC1965" s="16">
        <v>341.02575644282052</v>
      </c>
      <c r="ND1965" s="16">
        <v>418.6697701405426</v>
      </c>
      <c r="NE1965" s="16">
        <v>355.63688721572674</v>
      </c>
      <c r="NF1965" s="16">
        <v>370.66811052924157</v>
      </c>
      <c r="NG1965" s="16">
        <v>414.02348415749304</v>
      </c>
      <c r="NH1965" s="16">
        <v>338.89849057845174</v>
      </c>
      <c r="NI1965" s="16">
        <v>431.72386383319918</v>
      </c>
      <c r="NJ1965" s="16">
        <v>365.19342671815059</v>
      </c>
      <c r="NK1965" s="16">
        <v>335.48184999003314</v>
      </c>
      <c r="NL1965" s="16">
        <v>405.07194237141209</v>
      </c>
      <c r="NM1965" s="16">
        <v>284.93044488159069</v>
      </c>
      <c r="NN1965" s="16">
        <v>329.66380604070764</v>
      </c>
      <c r="NO1965" s="16">
        <v>371.00233252386101</v>
      </c>
      <c r="NP1965" s="16">
        <v>453.86280256180407</v>
      </c>
      <c r="NQ1965" s="16">
        <v>517.89553671122553</v>
      </c>
      <c r="NR1965" s="16">
        <v>466.95746735540314</v>
      </c>
      <c r="NS1965" s="16">
        <v>527.21707803132244</v>
      </c>
      <c r="NT1965" s="16">
        <v>438.0096143468528</v>
      </c>
      <c r="NU1965" s="16">
        <v>385.15982308871378</v>
      </c>
      <c r="NV1965" s="16">
        <v>387.18443437033744</v>
      </c>
      <c r="NW1965" s="16">
        <v>476.59970324609861</v>
      </c>
      <c r="NX1965" s="16">
        <v>534.61992996202696</v>
      </c>
      <c r="NY1965" s="16">
        <v>510.94424738755288</v>
      </c>
      <c r="NZ1965" s="16">
        <v>436.03991934441757</v>
      </c>
      <c r="OA1965" s="16">
        <v>308.09181893292828</v>
      </c>
      <c r="OB1965" s="16">
        <v>336.82438157598807</v>
      </c>
      <c r="OC1965" s="16">
        <v>324.86753085375011</v>
      </c>
      <c r="OD1965" s="16">
        <v>240.8299908041771</v>
      </c>
      <c r="OE1965" s="16">
        <v>187.86555328157209</v>
      </c>
      <c r="OF1965" s="16">
        <v>182.6701139945695</v>
      </c>
      <c r="OG1965" s="16">
        <v>223.40040232260768</v>
      </c>
      <c r="OH1965" s="16">
        <v>179.55098313634431</v>
      </c>
      <c r="OI1965" s="16">
        <v>217.58903903616491</v>
      </c>
      <c r="OJ1965" s="16">
        <v>250.74632351666511</v>
      </c>
      <c r="OK1965" s="16">
        <v>315.17370090035871</v>
      </c>
      <c r="OL1965" s="16">
        <v>305.71709548147675</v>
      </c>
      <c r="OM1965" s="16">
        <v>265.81096794701409</v>
      </c>
      <c r="ON1965" s="16">
        <v>224.55687472751194</v>
      </c>
      <c r="OO1965" s="16">
        <v>287.38390283492913</v>
      </c>
      <c r="OP1965" s="16">
        <v>245.46255924971683</v>
      </c>
      <c r="OQ1965" s="16">
        <v>220.38389525932968</v>
      </c>
      <c r="OR1965" s="16">
        <v>245.54353787225264</v>
      </c>
      <c r="OS1965" s="16">
        <v>172.41458116602354</v>
      </c>
      <c r="OT1965" s="16">
        <v>313.30617975931722</v>
      </c>
      <c r="PB1965">
        <v>2052.6650102469025</v>
      </c>
      <c r="PC1965">
        <v>120.29765631764985</v>
      </c>
      <c r="PD1965">
        <v>2186.2930143443396</v>
      </c>
      <c r="PE1965">
        <v>6431.1011232020755</v>
      </c>
      <c r="PF1965">
        <v>5966.1259038127037</v>
      </c>
      <c r="PG1965">
        <v>10973.668654552523</v>
      </c>
      <c r="PH1965">
        <v>15091.699017990217</v>
      </c>
      <c r="PI1965">
        <v>14740.559593562542</v>
      </c>
      <c r="PJ1965">
        <v>14870.931253211182</v>
      </c>
      <c r="PK1965">
        <v>12136.884790409167</v>
      </c>
      <c r="PL1965">
        <v>15277.627914580917</v>
      </c>
      <c r="PM1965">
        <v>14393.112852137687</v>
      </c>
      <c r="PN1965">
        <v>13826.491524243436</v>
      </c>
      <c r="PO1965">
        <v>13694.496141376247</v>
      </c>
      <c r="PP1965">
        <v>16689.219763990626</v>
      </c>
      <c r="PQ1965">
        <v>20958.332298672081</v>
      </c>
      <c r="PR1965">
        <v>22324.794461327449</v>
      </c>
      <c r="PS1965">
        <v>22033.879771190688</v>
      </c>
      <c r="PT1965">
        <v>22627.533652821596</v>
      </c>
      <c r="PU1965">
        <v>24191.072241843383</v>
      </c>
      <c r="PV1965">
        <v>23617.742628473821</v>
      </c>
      <c r="PW1965">
        <v>24188.271057638503</v>
      </c>
      <c r="PX1965">
        <v>24728.571922908075</v>
      </c>
      <c r="PY1965">
        <v>22336.367571784431</v>
      </c>
      <c r="PZ1965">
        <v>23539.280889760128</v>
      </c>
      <c r="QA1965">
        <v>21571.326032292043</v>
      </c>
      <c r="QB1965">
        <v>17375.832416698937</v>
      </c>
      <c r="QC1965">
        <v>12090.397792594827</v>
      </c>
      <c r="QD1965">
        <v>14452.551778122805</v>
      </c>
      <c r="QE1965">
        <v>15275.992582516141</v>
      </c>
      <c r="QF1965">
        <v>10425.777897077402</v>
      </c>
      <c r="QG1965">
        <v>12113.054252113832</v>
      </c>
      <c r="QH1965">
        <v>11834.115026207239</v>
      </c>
      <c r="QI1965">
        <v>13971.403524365693</v>
      </c>
      <c r="QJ1965">
        <v>14692.497705662892</v>
      </c>
      <c r="QK1965">
        <v>16860.798500023946</v>
      </c>
      <c r="QL1965">
        <v>17520.000604348723</v>
      </c>
      <c r="QM1965">
        <v>15953.605260903933</v>
      </c>
      <c r="QN1965">
        <v>14834.842599630865</v>
      </c>
      <c r="QO1965">
        <v>16832.360253478048</v>
      </c>
      <c r="QP1965">
        <v>19355.582747628367</v>
      </c>
      <c r="QQ1965">
        <v>19987.867566465102</v>
      </c>
      <c r="QR1965">
        <v>18580.877016167276</v>
      </c>
      <c r="QS1965">
        <v>20405.483115931998</v>
      </c>
      <c r="QT1965">
        <v>16852.650640846285</v>
      </c>
      <c r="QU1965">
        <v>17624.434799782306</v>
      </c>
      <c r="QV1965">
        <v>17046.604553752037</v>
      </c>
      <c r="QW1965">
        <v>19554.61823986136</v>
      </c>
      <c r="RE1965">
        <v>1063.5019224647353</v>
      </c>
      <c r="RF1965">
        <v>10392.888881380371</v>
      </c>
      <c r="RG1965">
        <v>5765.3215320843137</v>
      </c>
      <c r="RH1965">
        <v>3505.2971325382878</v>
      </c>
      <c r="RI1965">
        <v>7093.008040869855</v>
      </c>
      <c r="RJ1965">
        <v>11671.357695380484</v>
      </c>
      <c r="RK1965">
        <v>13557.641256963923</v>
      </c>
      <c r="RL1965">
        <v>22129.62037907197</v>
      </c>
      <c r="RM1965">
        <v>26015.572662494895</v>
      </c>
      <c r="RN1965">
        <v>39616.576895125836</v>
      </c>
      <c r="RO1965">
        <v>45346.638982698336</v>
      </c>
      <c r="RP1965">
        <v>50833.259967391008</v>
      </c>
      <c r="RQ1965">
        <v>59457.601696102734</v>
      </c>
      <c r="RR1965">
        <v>56544.892725008016</v>
      </c>
      <c r="RS1965">
        <v>48025.303372323717</v>
      </c>
      <c r="RT1965">
        <v>59079.968551806385</v>
      </c>
      <c r="RU1965">
        <v>60101.160956012565</v>
      </c>
      <c r="RV1965">
        <v>61992.289299183991</v>
      </c>
      <c r="RW1965">
        <v>62862.718624450783</v>
      </c>
      <c r="RX1965">
        <v>58435.252218176014</v>
      </c>
      <c r="RY1965">
        <v>57305.90402762984</v>
      </c>
      <c r="RZ1965">
        <v>58344.892664174775</v>
      </c>
      <c r="SA1965">
        <v>71811.042541789706</v>
      </c>
      <c r="SB1965">
        <v>73281.726866750018</v>
      </c>
      <c r="SC1965">
        <v>74118.721758153741</v>
      </c>
      <c r="SD1965">
        <v>68354.831820496693</v>
      </c>
      <c r="SE1965">
        <v>63457.914293734822</v>
      </c>
      <c r="SF1965">
        <v>61176.53207208684</v>
      </c>
      <c r="SG1965">
        <v>58546.302006811318</v>
      </c>
      <c r="SH1965">
        <v>49973.029197847842</v>
      </c>
      <c r="SI1965">
        <v>53158.390857414255</v>
      </c>
      <c r="SJ1965">
        <v>50452.7432979023</v>
      </c>
      <c r="SK1965">
        <v>51380.305153451423</v>
      </c>
      <c r="SL1965">
        <v>57665.125454874025</v>
      </c>
      <c r="SM1965">
        <v>46266.25646513448</v>
      </c>
      <c r="SN1965">
        <v>52351.387854370827</v>
      </c>
      <c r="SO1965">
        <v>44504.068489391357</v>
      </c>
      <c r="SP1965">
        <v>42897.245777315293</v>
      </c>
      <c r="SQ1965">
        <v>45147.430857167143</v>
      </c>
      <c r="SR1965">
        <v>42406.051115929084</v>
      </c>
      <c r="SS1965">
        <v>46758.456911255904</v>
      </c>
      <c r="ST1965">
        <v>47280.109710714394</v>
      </c>
      <c r="SU1965">
        <v>48467.972411260416</v>
      </c>
      <c r="SV1965">
        <v>40515.145345516248</v>
      </c>
      <c r="SW1965">
        <v>37592.636413789252</v>
      </c>
      <c r="SX1965">
        <v>41009.361519906379</v>
      </c>
      <c r="SY1965">
        <v>42473.988754815531</v>
      </c>
      <c r="SZ1965">
        <v>34649.215574482616</v>
      </c>
      <c r="TH1965">
        <v>1343.7647829106509</v>
      </c>
      <c r="TI1965">
        <v>2769.4592252907487</v>
      </c>
      <c r="TJ1965">
        <v>5137.808674159829</v>
      </c>
      <c r="TK1965">
        <v>3300.4093780884123</v>
      </c>
      <c r="TL1965">
        <v>3565.642881372276</v>
      </c>
      <c r="TM1965">
        <v>3966.0775625886949</v>
      </c>
      <c r="TN1965">
        <v>4874.7511569310609</v>
      </c>
      <c r="TO1965">
        <v>5195.9420957254533</v>
      </c>
      <c r="TP1965">
        <v>5812.1158294190609</v>
      </c>
      <c r="TQ1965">
        <v>6564.2289230166916</v>
      </c>
      <c r="TR1965">
        <v>4945.3540297599984</v>
      </c>
      <c r="TS1965">
        <v>8129.3237365461518</v>
      </c>
      <c r="TT1965">
        <v>7048.316430765276</v>
      </c>
      <c r="TU1965">
        <v>8067.4689452020475</v>
      </c>
      <c r="TV1965">
        <v>7127.6562749107197</v>
      </c>
      <c r="TW1965">
        <v>6192.9616704384225</v>
      </c>
      <c r="TX1965">
        <v>7476.6902960613879</v>
      </c>
      <c r="TY1965">
        <v>6696.4833827346029</v>
      </c>
      <c r="TZ1965">
        <v>5508.5318561888016</v>
      </c>
      <c r="UA1965">
        <v>5366.8600034277615</v>
      </c>
      <c r="UB1965">
        <v>5454.1440534617268</v>
      </c>
      <c r="UC1965">
        <v>4743.3770426697192</v>
      </c>
      <c r="UD1965">
        <v>4457.1690459687889</v>
      </c>
      <c r="UE1965">
        <v>5030.1819310369538</v>
      </c>
      <c r="UF1965">
        <v>5188.2806361167704</v>
      </c>
      <c r="UG1965">
        <v>6890.0503250673191</v>
      </c>
      <c r="UH1965">
        <v>6666.7757626802868</v>
      </c>
      <c r="UI1965">
        <v>4709.2513882885696</v>
      </c>
      <c r="UJ1965">
        <v>4586.7199324469639</v>
      </c>
      <c r="UK1965">
        <v>5793.1730894483553</v>
      </c>
      <c r="UL1965">
        <v>7633.0116269078208</v>
      </c>
      <c r="UM1965">
        <v>5885.1766587246539</v>
      </c>
      <c r="UN1965">
        <v>5797.5908356388354</v>
      </c>
      <c r="UO1965">
        <v>6460.5313265107106</v>
      </c>
      <c r="UP1965">
        <v>5338.6522995789246</v>
      </c>
      <c r="UQ1965">
        <v>5338.9502927449403</v>
      </c>
      <c r="UR1965">
        <v>6894.4322368526364</v>
      </c>
      <c r="US1965">
        <v>6120.9713149944901</v>
      </c>
      <c r="UT1965">
        <v>8003.78847836553</v>
      </c>
      <c r="UU1965">
        <v>8157.1138438914668</v>
      </c>
      <c r="UV1965">
        <v>7420.6649684114982</v>
      </c>
      <c r="UW1965">
        <v>7591.2773147681282</v>
      </c>
      <c r="UX1965">
        <v>7364.360444919982</v>
      </c>
      <c r="UY1965">
        <v>7651.6231819957238</v>
      </c>
      <c r="UZ1965">
        <v>7458.820622968683</v>
      </c>
      <c r="VA1965">
        <v>7795.5582150351556</v>
      </c>
      <c r="VB1965">
        <v>8888.5926306520578</v>
      </c>
      <c r="VC1965">
        <v>9550.5117281620023</v>
      </c>
    </row>
    <row r="1966" spans="306:575" x14ac:dyDescent="0.45">
      <c r="KT1966">
        <v>371.60957576663407</v>
      </c>
      <c r="KU1966">
        <v>619.65047255786408</v>
      </c>
      <c r="KV1966">
        <v>967.16821332447319</v>
      </c>
      <c r="KW1966">
        <v>915.66565750833263</v>
      </c>
      <c r="KX1966">
        <v>1091.6184907066865</v>
      </c>
      <c r="KY1966">
        <v>1923.0719195714742</v>
      </c>
      <c r="KZ1966">
        <v>1938.3742088507636</v>
      </c>
      <c r="LA1966">
        <v>1731.0555236023258</v>
      </c>
      <c r="LB1966">
        <v>1920.1938372576633</v>
      </c>
      <c r="LC1966">
        <v>1799.6780304627971</v>
      </c>
      <c r="LD1966">
        <v>1565.655530252724</v>
      </c>
      <c r="LE1966">
        <v>1651.0881905972039</v>
      </c>
      <c r="LF1966">
        <v>1558.0765599166116</v>
      </c>
      <c r="LG1966">
        <v>1219.0511737761904</v>
      </c>
      <c r="LH1966">
        <v>1087.9785731007171</v>
      </c>
      <c r="LI1966">
        <v>1567.1123346170079</v>
      </c>
      <c r="LJ1966">
        <v>1595.7939501702106</v>
      </c>
      <c r="LK1966">
        <v>1472.1428176107638</v>
      </c>
      <c r="LL1966">
        <v>1291.1404585638825</v>
      </c>
      <c r="LM1966">
        <v>1443.7625172153423</v>
      </c>
      <c r="LN1966">
        <v>1481.5065412105446</v>
      </c>
      <c r="LO1966">
        <v>1462.8063592635385</v>
      </c>
      <c r="LP1966">
        <v>1491.9561446458408</v>
      </c>
      <c r="LQ1966">
        <v>1298.5349488804941</v>
      </c>
      <c r="LR1966">
        <v>1332.0353521236402</v>
      </c>
      <c r="LS1966">
        <v>1473.2482343860995</v>
      </c>
      <c r="LT1966">
        <v>1643.4177550339077</v>
      </c>
      <c r="LU1966">
        <v>1471.781356850428</v>
      </c>
      <c r="LV1966">
        <v>1373.2797336800199</v>
      </c>
      <c r="LW1966">
        <v>1432.3025275766872</v>
      </c>
      <c r="LX1966">
        <v>1399.4467304059549</v>
      </c>
      <c r="LY1966">
        <v>1244.8373746129196</v>
      </c>
      <c r="LZ1966">
        <v>1172.3000782907136</v>
      </c>
      <c r="MA1966">
        <v>1054.2220228985955</v>
      </c>
      <c r="MB1966">
        <v>1141.7110842932398</v>
      </c>
      <c r="MC1966">
        <v>1614.3818962585867</v>
      </c>
      <c r="MD1966">
        <v>1468.2587801096829</v>
      </c>
      <c r="ME1966">
        <v>1414.771039481682</v>
      </c>
      <c r="MF1966">
        <v>1022.2455507228971</v>
      </c>
      <c r="MG1966">
        <v>1150.1984068424308</v>
      </c>
      <c r="MH1966">
        <v>889.76200777590952</v>
      </c>
      <c r="MI1966">
        <v>1290.258925174953</v>
      </c>
      <c r="MJ1966">
        <v>1665.7019862087241</v>
      </c>
      <c r="MK1966">
        <v>1918.445061694136</v>
      </c>
      <c r="ML1966">
        <v>1814.1955311439312</v>
      </c>
      <c r="MM1966">
        <v>1844.2112282631615</v>
      </c>
      <c r="MN1966">
        <v>1549.4122561214187</v>
      </c>
      <c r="MO1966">
        <v>1415.7375572716003</v>
      </c>
      <c r="MP1966">
        <v>1453.4857232926527</v>
      </c>
      <c r="MX1966" s="16">
        <v>40.253522729786859</v>
      </c>
      <c r="MY1966" s="16">
        <v>165.61117108460945</v>
      </c>
      <c r="MZ1966" s="16">
        <v>329.15439787468563</v>
      </c>
      <c r="NA1966" s="16">
        <v>296.67919639892085</v>
      </c>
      <c r="NB1966" s="16">
        <v>287.58869993984638</v>
      </c>
      <c r="NC1966" s="16">
        <v>262.60247178562088</v>
      </c>
      <c r="ND1966" s="16">
        <v>259.29669644940606</v>
      </c>
      <c r="NE1966" s="16">
        <v>340.3854129796544</v>
      </c>
      <c r="NF1966" s="16">
        <v>369.47583844495796</v>
      </c>
      <c r="NG1966" s="16">
        <v>351.22371425402957</v>
      </c>
      <c r="NH1966" s="16">
        <v>372.90862317082474</v>
      </c>
      <c r="NI1966" s="16">
        <v>414.53056159188498</v>
      </c>
      <c r="NJ1966" s="16">
        <v>346.18063229956169</v>
      </c>
      <c r="NK1966" s="16">
        <v>453.8822031344348</v>
      </c>
      <c r="NL1966" s="16">
        <v>344.30434529707389</v>
      </c>
      <c r="NM1966" s="16">
        <v>382.99361061856621</v>
      </c>
      <c r="NN1966" s="16">
        <v>418.68584508892042</v>
      </c>
      <c r="NO1966" s="16">
        <v>307.909302937333</v>
      </c>
      <c r="NP1966" s="16">
        <v>289.43278547485482</v>
      </c>
      <c r="NQ1966" s="16">
        <v>238.86939853580924</v>
      </c>
      <c r="NR1966" s="16">
        <v>117.12054502380948</v>
      </c>
      <c r="NS1966" s="16">
        <v>91.845916691989814</v>
      </c>
      <c r="NT1966" s="16">
        <v>149.55168960772059</v>
      </c>
      <c r="NU1966" s="16">
        <v>230.49026154558157</v>
      </c>
      <c r="NV1966" s="16">
        <v>245.41409364757678</v>
      </c>
      <c r="NW1966" s="16">
        <v>219.59634040964846</v>
      </c>
      <c r="NX1966" s="16">
        <v>298.80880261134229</v>
      </c>
      <c r="NY1966" s="16">
        <v>402.51315421855668</v>
      </c>
      <c r="NZ1966" s="16">
        <v>493.68994951045363</v>
      </c>
      <c r="OA1966" s="16">
        <v>439.96425568460501</v>
      </c>
      <c r="OB1966" s="16">
        <v>428.96395163739999</v>
      </c>
      <c r="OC1966" s="16">
        <v>395.34894664984643</v>
      </c>
      <c r="OD1966" s="16">
        <v>585.16137902045682</v>
      </c>
      <c r="OE1966" s="16">
        <v>566.6594953102209</v>
      </c>
      <c r="OF1966" s="16">
        <v>502.47127456617909</v>
      </c>
      <c r="OG1966" s="16">
        <v>524.30145675835479</v>
      </c>
      <c r="OH1966" s="16">
        <v>511.88533433201263</v>
      </c>
      <c r="OI1966" s="16">
        <v>532.0906375258628</v>
      </c>
      <c r="OJ1966" s="16">
        <v>574.5936137012709</v>
      </c>
      <c r="OK1966" s="16">
        <v>586.87671429972715</v>
      </c>
      <c r="OL1966" s="16">
        <v>495.93271210074454</v>
      </c>
      <c r="OM1966" s="16">
        <v>494.46501575031425</v>
      </c>
      <c r="ON1966" s="16">
        <v>534.14475589468805</v>
      </c>
      <c r="OO1966" s="16">
        <v>537.27595671138636</v>
      </c>
      <c r="OP1966" s="16">
        <v>556.31541173706478</v>
      </c>
      <c r="OQ1966" s="16">
        <v>560.1772734037686</v>
      </c>
      <c r="OR1966" s="16">
        <v>535.54806938369234</v>
      </c>
      <c r="OS1966" s="16">
        <v>419.81260510055046</v>
      </c>
      <c r="OT1966" s="16">
        <v>426.1980307746839</v>
      </c>
      <c r="PB1966">
        <v>369.32229312415598</v>
      </c>
      <c r="PC1966">
        <v>5087.5466287041472</v>
      </c>
      <c r="PD1966">
        <v>7930.9391585394833</v>
      </c>
      <c r="PE1966">
        <v>5709.8574003490676</v>
      </c>
      <c r="PF1966">
        <v>6104.7348560070068</v>
      </c>
      <c r="PG1966">
        <v>8672.1374535177783</v>
      </c>
      <c r="PH1966">
        <v>10145.623337188974</v>
      </c>
      <c r="PI1966">
        <v>8678.1210518280077</v>
      </c>
      <c r="PJ1966">
        <v>12927.61969508406</v>
      </c>
      <c r="PK1966">
        <v>12829.622278452804</v>
      </c>
      <c r="PL1966">
        <v>13925.69266217631</v>
      </c>
      <c r="PM1966">
        <v>16167.321934133397</v>
      </c>
      <c r="PN1966">
        <v>15556.686068142993</v>
      </c>
      <c r="PO1966">
        <v>17787.830000323087</v>
      </c>
      <c r="PP1966">
        <v>15762.391361979224</v>
      </c>
      <c r="PQ1966">
        <v>18211.934923717883</v>
      </c>
      <c r="PR1966">
        <v>20295.441962089917</v>
      </c>
      <c r="PS1966">
        <v>17188.781643197581</v>
      </c>
      <c r="PT1966">
        <v>17325.575862778423</v>
      </c>
      <c r="PU1966">
        <v>14312.222233084705</v>
      </c>
      <c r="PV1966">
        <v>17745.649715761061</v>
      </c>
      <c r="PW1966">
        <v>17889.300975965452</v>
      </c>
      <c r="PX1966">
        <v>17532.153783298174</v>
      </c>
      <c r="PY1966">
        <v>16938.091511041061</v>
      </c>
      <c r="PZ1966">
        <v>19655.59010377316</v>
      </c>
      <c r="QA1966">
        <v>18623.296983070883</v>
      </c>
      <c r="QB1966">
        <v>16980.444774418462</v>
      </c>
      <c r="QC1966">
        <v>15821.579814384857</v>
      </c>
      <c r="QD1966">
        <v>19102.460511010686</v>
      </c>
      <c r="QE1966">
        <v>24100.205869456957</v>
      </c>
      <c r="QF1966">
        <v>23075.152507107061</v>
      </c>
      <c r="QG1966">
        <v>24498.44634555166</v>
      </c>
      <c r="QH1966">
        <v>22001.978698878367</v>
      </c>
      <c r="QI1966">
        <v>18901.124343796815</v>
      </c>
      <c r="QJ1966">
        <v>20518.83677233191</v>
      </c>
      <c r="QK1966">
        <v>23571.978721483694</v>
      </c>
      <c r="QL1966">
        <v>19541.692314994372</v>
      </c>
      <c r="QM1966">
        <v>18321.714626786488</v>
      </c>
      <c r="QN1966">
        <v>19038.053664169096</v>
      </c>
      <c r="QO1966">
        <v>19251.708044007628</v>
      </c>
      <c r="QP1966">
        <v>16594.02217878486</v>
      </c>
      <c r="QQ1966">
        <v>17372.759251002441</v>
      </c>
      <c r="QR1966">
        <v>16413.430220254777</v>
      </c>
      <c r="QS1966">
        <v>16811.875006119644</v>
      </c>
      <c r="QT1966">
        <v>17956.55130150629</v>
      </c>
      <c r="QU1966">
        <v>17944.246882663159</v>
      </c>
      <c r="QV1966">
        <v>16892.339186176036</v>
      </c>
      <c r="QW1966">
        <v>20769.689555383444</v>
      </c>
      <c r="RE1966">
        <v>5934.1868897602762</v>
      </c>
      <c r="RF1966">
        <v>14047.610138729906</v>
      </c>
      <c r="RG1966">
        <v>15504.312913034513</v>
      </c>
      <c r="RH1966">
        <v>11361.653362153735</v>
      </c>
      <c r="RI1966">
        <v>15151.862231723797</v>
      </c>
      <c r="RJ1966">
        <v>27809.035895915229</v>
      </c>
      <c r="RK1966">
        <v>30739.835020590439</v>
      </c>
      <c r="RL1966">
        <v>39098.300147058726</v>
      </c>
      <c r="RM1966">
        <v>50212.527761633464</v>
      </c>
      <c r="RN1966">
        <v>38593.528322560647</v>
      </c>
      <c r="RO1966">
        <v>29920.704797467042</v>
      </c>
      <c r="RP1966">
        <v>42909.073270066161</v>
      </c>
      <c r="RQ1966">
        <v>40273.30646759618</v>
      </c>
      <c r="RR1966">
        <v>34776.796290526465</v>
      </c>
      <c r="RS1966">
        <v>30379.878771390555</v>
      </c>
      <c r="RT1966">
        <v>26109.81704925773</v>
      </c>
      <c r="RU1966">
        <v>23234.091909014529</v>
      </c>
      <c r="RV1966">
        <v>19619.371299083206</v>
      </c>
      <c r="RW1966">
        <v>15983.647503018528</v>
      </c>
      <c r="RX1966">
        <v>27164.638094562455</v>
      </c>
      <c r="RY1966">
        <v>30092.266960169076</v>
      </c>
      <c r="RZ1966">
        <v>46075.995977455939</v>
      </c>
      <c r="SA1966">
        <v>50391.997472678901</v>
      </c>
      <c r="SB1966">
        <v>49913.441822366243</v>
      </c>
      <c r="SC1966">
        <v>42654.177174735087</v>
      </c>
      <c r="SD1966">
        <v>49031.042344320042</v>
      </c>
      <c r="SE1966">
        <v>50324.835084102757</v>
      </c>
      <c r="SF1966">
        <v>59384.999724991765</v>
      </c>
      <c r="SG1966">
        <v>66766.527889523713</v>
      </c>
      <c r="SH1966">
        <v>70253.984771391843</v>
      </c>
      <c r="SI1966">
        <v>65913.258270790946</v>
      </c>
      <c r="SJ1966">
        <v>63631.192347967146</v>
      </c>
      <c r="SK1966">
        <v>55713.939185118572</v>
      </c>
      <c r="SL1966">
        <v>48783.188165033986</v>
      </c>
      <c r="SM1966">
        <v>37123.509658124844</v>
      </c>
      <c r="SN1966">
        <v>31812.002903339864</v>
      </c>
      <c r="SO1966">
        <v>26484.992505357433</v>
      </c>
      <c r="SP1966">
        <v>20295.423925463871</v>
      </c>
      <c r="SQ1966">
        <v>25569.743732633662</v>
      </c>
      <c r="SR1966">
        <v>33051.567303731099</v>
      </c>
      <c r="SS1966">
        <v>37290.733365445834</v>
      </c>
      <c r="ST1966">
        <v>43236.316815261707</v>
      </c>
      <c r="SU1966">
        <v>48535.219524512017</v>
      </c>
      <c r="SV1966">
        <v>44098.598814427278</v>
      </c>
      <c r="SW1966">
        <v>42620.561591354977</v>
      </c>
      <c r="SX1966">
        <v>41405.943442113639</v>
      </c>
      <c r="SY1966">
        <v>48434.565963574758</v>
      </c>
      <c r="SZ1966">
        <v>43973.487355302874</v>
      </c>
      <c r="TH1966">
        <v>310.55280520835174</v>
      </c>
      <c r="TI1966">
        <v>-877.80814922156378</v>
      </c>
      <c r="TJ1966">
        <v>1700.6331864768838</v>
      </c>
      <c r="TK1966">
        <v>3209.911424982166</v>
      </c>
      <c r="TL1966">
        <v>4701.3542264160114</v>
      </c>
      <c r="TM1966">
        <v>4625.4920691327425</v>
      </c>
      <c r="TN1966">
        <v>4876.6090232642828</v>
      </c>
      <c r="TO1966">
        <v>4765.3807832186967</v>
      </c>
      <c r="TP1966">
        <v>4844.3779521898296</v>
      </c>
      <c r="TQ1966">
        <v>4632.1827548989722</v>
      </c>
      <c r="TR1966">
        <v>3162.6484585157555</v>
      </c>
      <c r="TS1966">
        <v>4040.959065323198</v>
      </c>
      <c r="TT1966">
        <v>6121.5992243071541</v>
      </c>
      <c r="TU1966">
        <v>7780.3560571462322</v>
      </c>
      <c r="TV1966">
        <v>7405.2283592748963</v>
      </c>
      <c r="TW1966">
        <v>8509.7711150896575</v>
      </c>
      <c r="TX1966">
        <v>6997.2427746435569</v>
      </c>
      <c r="TY1966">
        <v>5580.6538356765377</v>
      </c>
      <c r="TZ1966">
        <v>4663.7696299459667</v>
      </c>
      <c r="UA1966">
        <v>5154.5265632293113</v>
      </c>
      <c r="UB1966">
        <v>5265.2852207399092</v>
      </c>
      <c r="UC1966">
        <v>4401.068370318806</v>
      </c>
      <c r="UD1966">
        <v>5542.6176537860556</v>
      </c>
      <c r="UE1966">
        <v>4315.0432713177343</v>
      </c>
      <c r="UF1966">
        <v>5156.8364894499837</v>
      </c>
      <c r="UG1966">
        <v>5335.3858204000262</v>
      </c>
      <c r="UH1966">
        <v>6484.0449795581244</v>
      </c>
      <c r="UI1966">
        <v>7559.8800444128301</v>
      </c>
      <c r="UJ1966">
        <v>7123.6680741481305</v>
      </c>
      <c r="UK1966">
        <v>9152.8823046037505</v>
      </c>
      <c r="UL1966">
        <v>9631.0658700915192</v>
      </c>
      <c r="UM1966">
        <v>9291.4105244707644</v>
      </c>
      <c r="UN1966">
        <v>6808.9656575417157</v>
      </c>
      <c r="UO1966">
        <v>6450.3758494206486</v>
      </c>
      <c r="UP1966">
        <v>6200.6038727301639</v>
      </c>
      <c r="UQ1966">
        <v>5389.467400103581</v>
      </c>
      <c r="UR1966">
        <v>5399.156056549512</v>
      </c>
      <c r="US1966">
        <v>5710.0358179407813</v>
      </c>
      <c r="UT1966">
        <v>5028.422000485004</v>
      </c>
      <c r="UU1966">
        <v>2691.9996018662432</v>
      </c>
      <c r="UV1966">
        <v>1583.6593490268717</v>
      </c>
      <c r="UW1966">
        <v>1057.3903400138013</v>
      </c>
      <c r="UX1966">
        <v>2007.9315849514628</v>
      </c>
      <c r="UY1966">
        <v>4518.971550848878</v>
      </c>
      <c r="UZ1966">
        <v>3918.9452844802108</v>
      </c>
      <c r="VA1966">
        <v>3240.3692373198019</v>
      </c>
      <c r="VB1966">
        <v>5033.3222097231974</v>
      </c>
      <c r="VC1966">
        <v>4861.8337047730683</v>
      </c>
    </row>
    <row r="1967" spans="306:575" x14ac:dyDescent="0.45">
      <c r="KT1967">
        <v>301.55818838539506</v>
      </c>
      <c r="KU1967">
        <v>611.65087740611796</v>
      </c>
      <c r="KV1967">
        <v>626.16866394121575</v>
      </c>
      <c r="KW1967">
        <v>1095.9770045640241</v>
      </c>
      <c r="KX1967">
        <v>1124.4938998654659</v>
      </c>
      <c r="KY1967">
        <v>1542.9320692834799</v>
      </c>
      <c r="KZ1967">
        <v>1636.9548589424876</v>
      </c>
      <c r="LA1967">
        <v>1931.6883531132926</v>
      </c>
      <c r="LB1967">
        <v>1522.2864121395951</v>
      </c>
      <c r="LC1967">
        <v>1472.8219704428986</v>
      </c>
      <c r="LD1967">
        <v>1724.9824882972894</v>
      </c>
      <c r="LE1967">
        <v>1699.9431917999943</v>
      </c>
      <c r="LF1967">
        <v>1736.2579388356153</v>
      </c>
      <c r="LG1967">
        <v>1662.7271927435906</v>
      </c>
      <c r="LH1967">
        <v>1673.4093334041402</v>
      </c>
      <c r="LI1967">
        <v>2021.8224455885133</v>
      </c>
      <c r="LJ1967">
        <v>2353.2490544392322</v>
      </c>
      <c r="LK1967">
        <v>1993.4498884423581</v>
      </c>
      <c r="LL1967">
        <v>2269.5711644368366</v>
      </c>
      <c r="LM1967">
        <v>1940.5598273178471</v>
      </c>
      <c r="LN1967">
        <v>2340.8646260615687</v>
      </c>
      <c r="LO1967">
        <v>1740.0421143889575</v>
      </c>
      <c r="LP1967">
        <v>1624.532316733204</v>
      </c>
      <c r="LQ1967">
        <v>1722.6537061421063</v>
      </c>
      <c r="LR1967">
        <v>1594.5379242653271</v>
      </c>
      <c r="LS1967">
        <v>1233.6999725338119</v>
      </c>
      <c r="LT1967">
        <v>1151.6226248365376</v>
      </c>
      <c r="LU1967">
        <v>1038.2487051966129</v>
      </c>
      <c r="LV1967">
        <v>1305.2373222806264</v>
      </c>
      <c r="LW1967">
        <v>1369.9969852268014</v>
      </c>
      <c r="LX1967">
        <v>1469.1092229069227</v>
      </c>
      <c r="LY1967">
        <v>1014.8067483178344</v>
      </c>
      <c r="LZ1967">
        <v>983.52766115423344</v>
      </c>
      <c r="MA1967">
        <v>1052.0995864372171</v>
      </c>
      <c r="MB1967">
        <v>1064.2837156147968</v>
      </c>
      <c r="MC1967">
        <v>840.74253674652459</v>
      </c>
      <c r="MD1967">
        <v>1212.6968847286932</v>
      </c>
      <c r="ME1967">
        <v>1588.1954795612128</v>
      </c>
      <c r="MF1967">
        <v>1498.2972937652521</v>
      </c>
      <c r="MG1967">
        <v>1574.6143940661764</v>
      </c>
      <c r="MH1967">
        <v>1640.1320066197961</v>
      </c>
      <c r="MI1967">
        <v>1418.7051867760918</v>
      </c>
      <c r="MJ1967">
        <v>1926.449602165641</v>
      </c>
      <c r="MK1967">
        <v>1674.559972524054</v>
      </c>
      <c r="ML1967">
        <v>1333.3954731141807</v>
      </c>
      <c r="MM1967">
        <v>1267.7767506247021</v>
      </c>
      <c r="MN1967">
        <v>1242.7290334367954</v>
      </c>
      <c r="MO1967">
        <v>1247.3337398572439</v>
      </c>
      <c r="MP1967">
        <v>1566.8495982052314</v>
      </c>
      <c r="MX1967" s="16">
        <v>66.806138763571397</v>
      </c>
      <c r="MY1967" s="16">
        <v>242.21611064860531</v>
      </c>
      <c r="MZ1967" s="16">
        <v>246.39512360950201</v>
      </c>
      <c r="NA1967" s="16">
        <v>377.91724321986766</v>
      </c>
      <c r="NB1967" s="16">
        <v>404.58975698403634</v>
      </c>
      <c r="NC1967" s="16">
        <v>424.22372640451209</v>
      </c>
      <c r="ND1967" s="16">
        <v>426.70510405656796</v>
      </c>
      <c r="NE1967" s="16">
        <v>377.77667142973934</v>
      </c>
      <c r="NF1967" s="16">
        <v>392.28821372169045</v>
      </c>
      <c r="NG1967" s="16">
        <v>404.39839976129502</v>
      </c>
      <c r="NH1967" s="16">
        <v>451.80302384093574</v>
      </c>
      <c r="NI1967" s="16">
        <v>313.29039300118336</v>
      </c>
      <c r="NJ1967" s="16">
        <v>367.25183427134209</v>
      </c>
      <c r="NK1967" s="16">
        <v>315.55314708635672</v>
      </c>
      <c r="NL1967" s="16">
        <v>316.36858958357334</v>
      </c>
      <c r="NM1967" s="16">
        <v>316.98792452257413</v>
      </c>
      <c r="NN1967" s="16">
        <v>217.40376437134728</v>
      </c>
      <c r="NO1967" s="16">
        <v>316.22532104787814</v>
      </c>
      <c r="NP1967" s="16">
        <v>330.93668226779289</v>
      </c>
      <c r="NQ1967" s="16">
        <v>416.16213425084931</v>
      </c>
      <c r="NR1967" s="16">
        <v>326.85133957150134</v>
      </c>
      <c r="NS1967" s="16">
        <v>482.20115398566986</v>
      </c>
      <c r="NT1967" s="16">
        <v>593.57868630699124</v>
      </c>
      <c r="NU1967" s="16">
        <v>545.81680609205432</v>
      </c>
      <c r="NV1967" s="16">
        <v>465.10850224081878</v>
      </c>
      <c r="NW1967" s="16">
        <v>460.89192627935392</v>
      </c>
      <c r="NX1967" s="16">
        <v>378.85888655807594</v>
      </c>
      <c r="NY1967" s="16">
        <v>406.28783243122029</v>
      </c>
      <c r="NZ1967" s="16">
        <v>507.54071181376275</v>
      </c>
      <c r="OA1967" s="16">
        <v>533.57012375651766</v>
      </c>
      <c r="OB1967" s="16">
        <v>445.98245427633003</v>
      </c>
      <c r="OC1967" s="16">
        <v>464.84476615490291</v>
      </c>
      <c r="OD1967" s="16">
        <v>647.36420833030218</v>
      </c>
      <c r="OE1967" s="16">
        <v>584.42786412272687</v>
      </c>
      <c r="OF1967" s="16">
        <v>536.77571633538219</v>
      </c>
      <c r="OG1967" s="16">
        <v>550.91526657226416</v>
      </c>
      <c r="OH1967" s="16">
        <v>407.21673826127471</v>
      </c>
      <c r="OI1967" s="16">
        <v>349.05573106026719</v>
      </c>
      <c r="OJ1967" s="16">
        <v>402.34688787607865</v>
      </c>
      <c r="OK1967" s="16">
        <v>397.66311716618577</v>
      </c>
      <c r="OL1967" s="16">
        <v>459.35365047771586</v>
      </c>
      <c r="OM1967" s="16">
        <v>605.79638228477597</v>
      </c>
      <c r="ON1967" s="16">
        <v>667.07869073351276</v>
      </c>
      <c r="OO1967" s="16">
        <v>603.03266678876355</v>
      </c>
      <c r="OP1967" s="16">
        <v>510.97224641282747</v>
      </c>
      <c r="OQ1967" s="16">
        <v>409.29851194623279</v>
      </c>
      <c r="OR1967" s="16">
        <v>373.9036059076202</v>
      </c>
      <c r="OS1967" s="16">
        <v>415.74517113918313</v>
      </c>
      <c r="OT1967" s="16">
        <v>401.11644556760689</v>
      </c>
      <c r="PB1967">
        <v>-3428.7738937366421</v>
      </c>
      <c r="PC1967">
        <v>-1228.2980360265199</v>
      </c>
      <c r="PD1967">
        <v>2702.6884364294619</v>
      </c>
      <c r="PE1967">
        <v>6514.9433006058853</v>
      </c>
      <c r="PF1967">
        <v>6923.5617819866447</v>
      </c>
      <c r="PG1967">
        <v>12942.293849990674</v>
      </c>
      <c r="PH1967">
        <v>10793.799882393498</v>
      </c>
      <c r="PI1967">
        <v>11254.565944242395</v>
      </c>
      <c r="PJ1967">
        <v>14273.201416712047</v>
      </c>
      <c r="PK1967">
        <v>12601.674525576254</v>
      </c>
      <c r="PL1967">
        <v>14114.021131209638</v>
      </c>
      <c r="PM1967">
        <v>12992.668675375484</v>
      </c>
      <c r="PN1967">
        <v>13195.730184875289</v>
      </c>
      <c r="PO1967">
        <v>14064.632177953959</v>
      </c>
      <c r="PP1967">
        <v>15046.836112069506</v>
      </c>
      <c r="PQ1967">
        <v>16790.490848235808</v>
      </c>
      <c r="PR1967">
        <v>16022.151995472692</v>
      </c>
      <c r="PS1967">
        <v>16834.097842498428</v>
      </c>
      <c r="PT1967">
        <v>18336.413130999026</v>
      </c>
      <c r="PU1967">
        <v>19794.968562599737</v>
      </c>
      <c r="PV1967">
        <v>18816.009694040113</v>
      </c>
      <c r="PW1967">
        <v>17827.863698709058</v>
      </c>
      <c r="PX1967">
        <v>17916.791389943442</v>
      </c>
      <c r="PY1967">
        <v>19664.843665496468</v>
      </c>
      <c r="PZ1967">
        <v>21971.321491614552</v>
      </c>
      <c r="QA1967">
        <v>22517.96228110819</v>
      </c>
      <c r="QB1967">
        <v>20975.763044337575</v>
      </c>
      <c r="QC1967">
        <v>17668.106663375624</v>
      </c>
      <c r="QD1967">
        <v>16374.212840562019</v>
      </c>
      <c r="QE1967">
        <v>14634.882264630693</v>
      </c>
      <c r="QF1967">
        <v>15841.074433477374</v>
      </c>
      <c r="QG1967">
        <v>15368.047627626525</v>
      </c>
      <c r="QH1967">
        <v>8799.3182811110419</v>
      </c>
      <c r="QI1967">
        <v>10576.410268877404</v>
      </c>
      <c r="QJ1967">
        <v>12316.272662804948</v>
      </c>
      <c r="QK1967">
        <v>12387.359998988612</v>
      </c>
      <c r="QL1967">
        <v>14322.654590709326</v>
      </c>
      <c r="QM1967">
        <v>14787.606927380913</v>
      </c>
      <c r="QN1967">
        <v>13605.517799516785</v>
      </c>
      <c r="QO1967">
        <v>12104.05607923696</v>
      </c>
      <c r="QP1967">
        <v>9887.5209436933146</v>
      </c>
      <c r="QQ1967">
        <v>9884.5506988396719</v>
      </c>
      <c r="QR1967">
        <v>11156.100083236419</v>
      </c>
      <c r="QS1967">
        <v>11643.532674007703</v>
      </c>
      <c r="QT1967">
        <v>9284.2216652224997</v>
      </c>
      <c r="QU1967">
        <v>6145.8611583702332</v>
      </c>
      <c r="QV1967">
        <v>8460.8131036104842</v>
      </c>
      <c r="QW1967">
        <v>6610.5178896663438</v>
      </c>
      <c r="RE1967">
        <v>15039.826457940393</v>
      </c>
      <c r="RF1967">
        <v>27807.468803902513</v>
      </c>
      <c r="RG1967">
        <v>30813.610575966493</v>
      </c>
      <c r="RH1967">
        <v>30422.348647650742</v>
      </c>
      <c r="RI1967">
        <v>21142.031298541966</v>
      </c>
      <c r="RJ1967">
        <v>27830.467829001478</v>
      </c>
      <c r="RK1967">
        <v>28260.041888601994</v>
      </c>
      <c r="RL1967">
        <v>25116.244729013855</v>
      </c>
      <c r="RM1967">
        <v>32461.250535756259</v>
      </c>
      <c r="RN1967">
        <v>33786.969453656318</v>
      </c>
      <c r="RO1967">
        <v>35066.534793477149</v>
      </c>
      <c r="RP1967">
        <v>35153.700667215046</v>
      </c>
      <c r="RQ1967">
        <v>37816.341814895182</v>
      </c>
      <c r="RR1967">
        <v>45318.625593111676</v>
      </c>
      <c r="RS1967">
        <v>40564.994564340006</v>
      </c>
      <c r="RT1967">
        <v>41582.950189292183</v>
      </c>
      <c r="RU1967">
        <v>44041.605396796593</v>
      </c>
      <c r="RV1967">
        <v>42699.659404047357</v>
      </c>
      <c r="RW1967">
        <v>36500.08455522485</v>
      </c>
      <c r="RX1967">
        <v>39863.723708341386</v>
      </c>
      <c r="RY1967">
        <v>26986.154763229104</v>
      </c>
      <c r="RZ1967">
        <v>22105.625963319588</v>
      </c>
      <c r="SA1967">
        <v>25479.278070891025</v>
      </c>
      <c r="SB1967">
        <v>36823.237900404536</v>
      </c>
      <c r="SC1967">
        <v>35318.060596254269</v>
      </c>
      <c r="SD1967">
        <v>29129.886616770455</v>
      </c>
      <c r="SE1967">
        <v>25028.875199414812</v>
      </c>
      <c r="SF1967">
        <v>32284.054342735795</v>
      </c>
      <c r="SG1967">
        <v>31677.666238656177</v>
      </c>
      <c r="SH1967">
        <v>34950.604989059852</v>
      </c>
      <c r="SI1967">
        <v>39573.762582571238</v>
      </c>
      <c r="SJ1967">
        <v>44401.969757834289</v>
      </c>
      <c r="SK1967">
        <v>37901.63648081095</v>
      </c>
      <c r="SL1967">
        <v>50125.723974714994</v>
      </c>
      <c r="SM1967">
        <v>50421.440838450391</v>
      </c>
      <c r="SN1967">
        <v>58096.739128478868</v>
      </c>
      <c r="SO1967">
        <v>63215.32253926048</v>
      </c>
      <c r="SP1967">
        <v>66293.370256148322</v>
      </c>
      <c r="SQ1967">
        <v>73683.81267431828</v>
      </c>
      <c r="SR1967">
        <v>54585.845925398418</v>
      </c>
      <c r="SS1967">
        <v>62742.965901186835</v>
      </c>
      <c r="ST1967">
        <v>65579.545868016634</v>
      </c>
      <c r="SU1967">
        <v>65038.417580097761</v>
      </c>
      <c r="SV1967">
        <v>68866.034675133284</v>
      </c>
      <c r="SW1967">
        <v>67065.787474307668</v>
      </c>
      <c r="SX1967">
        <v>63130.382396386747</v>
      </c>
      <c r="SY1967">
        <v>65619.936929237592</v>
      </c>
      <c r="SZ1967">
        <v>70552.131927168957</v>
      </c>
      <c r="TH1967">
        <v>144.51003540210286</v>
      </c>
      <c r="TI1967">
        <v>3177.3349344297276</v>
      </c>
      <c r="TJ1967">
        <v>3642.2071443277914</v>
      </c>
      <c r="TK1967">
        <v>3101.589516944498</v>
      </c>
      <c r="TL1967">
        <v>2695.2762425007832</v>
      </c>
      <c r="TM1967">
        <v>4624.5192165617991</v>
      </c>
      <c r="TN1967">
        <v>4504.2747347352251</v>
      </c>
      <c r="TO1967">
        <v>3818.3310945568701</v>
      </c>
      <c r="TP1967">
        <v>3448.1141712334629</v>
      </c>
      <c r="TQ1967">
        <v>5464.1269373355353</v>
      </c>
      <c r="TR1967">
        <v>6269.9577431732196</v>
      </c>
      <c r="TS1967">
        <v>6250.3899482031065</v>
      </c>
      <c r="TT1967">
        <v>6829.3344822501085</v>
      </c>
      <c r="TU1967">
        <v>7842.7255803933949</v>
      </c>
      <c r="TV1967">
        <v>7112.8268620198223</v>
      </c>
      <c r="TW1967">
        <v>5878.5382302069011</v>
      </c>
      <c r="TX1967">
        <v>6915.9699309639327</v>
      </c>
      <c r="TY1967">
        <v>6309.260616386613</v>
      </c>
      <c r="TZ1967">
        <v>8794.8818548841009</v>
      </c>
      <c r="UA1967">
        <v>8315.6398803385018</v>
      </c>
      <c r="UB1967">
        <v>7448.9105315132583</v>
      </c>
      <c r="UC1967">
        <v>6610.2856091622525</v>
      </c>
      <c r="UD1967">
        <v>7049.3654827819719</v>
      </c>
      <c r="UE1967">
        <v>8094.3213564860234</v>
      </c>
      <c r="UF1967">
        <v>7827.7588524210341</v>
      </c>
      <c r="UG1967">
        <v>6479.2906513776888</v>
      </c>
      <c r="UH1967">
        <v>6503.5929720610575</v>
      </c>
      <c r="UI1967">
        <v>5993.032362956209</v>
      </c>
      <c r="UJ1967">
        <v>6218.3163095773962</v>
      </c>
      <c r="UK1967">
        <v>5026.3188038723574</v>
      </c>
      <c r="UL1967">
        <v>5406.1771495274879</v>
      </c>
      <c r="UM1967">
        <v>6598.8465691785359</v>
      </c>
      <c r="UN1967">
        <v>7742.0432629045199</v>
      </c>
      <c r="UO1967">
        <v>7946.212936554447</v>
      </c>
      <c r="UP1967">
        <v>9975.2133665673919</v>
      </c>
      <c r="UQ1967">
        <v>10765.92732283128</v>
      </c>
      <c r="UR1967">
        <v>9863.0624463337881</v>
      </c>
      <c r="US1967">
        <v>8264.667344841082</v>
      </c>
      <c r="UT1967">
        <v>9833.308651178404</v>
      </c>
      <c r="UU1967">
        <v>9840.3685516131809</v>
      </c>
      <c r="UV1967">
        <v>10877.614008205741</v>
      </c>
      <c r="UW1967">
        <v>9772.1330027039076</v>
      </c>
      <c r="UX1967">
        <v>9084.0545795907692</v>
      </c>
      <c r="UY1967">
        <v>7412.6873649228673</v>
      </c>
      <c r="UZ1967">
        <v>7522.0253120272118</v>
      </c>
      <c r="VA1967">
        <v>5336.2812679022363</v>
      </c>
      <c r="VB1967">
        <v>7658.741165890975</v>
      </c>
      <c r="VC1967">
        <v>6683.7637810671658</v>
      </c>
    </row>
    <row r="1968" spans="306:575" x14ac:dyDescent="0.45">
      <c r="KT1968">
        <v>193.47117946717472</v>
      </c>
      <c r="KU1968">
        <v>452.4370399203288</v>
      </c>
      <c r="KV1968">
        <v>443.15483065799162</v>
      </c>
      <c r="KW1968">
        <v>530.01656999230727</v>
      </c>
      <c r="KX1968">
        <v>1229.2673255861773</v>
      </c>
      <c r="KY1968">
        <v>1335.3782590251142</v>
      </c>
      <c r="KZ1968">
        <v>1541.553882344228</v>
      </c>
      <c r="LA1968">
        <v>1877.549958865804</v>
      </c>
      <c r="LB1968">
        <v>1815.5730088920782</v>
      </c>
      <c r="LC1968">
        <v>1661.7156604514419</v>
      </c>
      <c r="LD1968">
        <v>1858.0055153462656</v>
      </c>
      <c r="LE1968">
        <v>2399.1952654093047</v>
      </c>
      <c r="LF1968">
        <v>2405.7271568876549</v>
      </c>
      <c r="LG1968">
        <v>2037.5110924399874</v>
      </c>
      <c r="LH1968">
        <v>1695.6181852202899</v>
      </c>
      <c r="LI1968">
        <v>1413.5197011366986</v>
      </c>
      <c r="LJ1968">
        <v>1301.1600969161757</v>
      </c>
      <c r="LK1968">
        <v>1214.2664363267625</v>
      </c>
      <c r="LL1968">
        <v>1304.6582272096543</v>
      </c>
      <c r="LM1968">
        <v>1469.2987387915377</v>
      </c>
      <c r="LN1968">
        <v>1090.051664821372</v>
      </c>
      <c r="LO1968">
        <v>1276.1051299754542</v>
      </c>
      <c r="LP1968">
        <v>1508.0102668302547</v>
      </c>
      <c r="LQ1968">
        <v>1484.8814958516614</v>
      </c>
      <c r="LR1968">
        <v>1922.0966972498638</v>
      </c>
      <c r="LS1968">
        <v>1839.3285887587374</v>
      </c>
      <c r="LT1968">
        <v>1402.6956029087776</v>
      </c>
      <c r="LU1968">
        <v>1414.2265989659959</v>
      </c>
      <c r="LV1968">
        <v>1683.1882063925566</v>
      </c>
      <c r="LW1968">
        <v>1506.9026867130328</v>
      </c>
      <c r="LX1968">
        <v>1712.9934426574821</v>
      </c>
      <c r="LY1968">
        <v>1518.6533896290889</v>
      </c>
      <c r="LZ1968">
        <v>1282.8486762153377</v>
      </c>
      <c r="MA1968">
        <v>1188.7314138869335</v>
      </c>
      <c r="MB1968">
        <v>1418.4833551164695</v>
      </c>
      <c r="MC1968">
        <v>1890.980503753693</v>
      </c>
      <c r="MD1968">
        <v>1518.5097762449793</v>
      </c>
      <c r="ME1968">
        <v>1829.9796425620807</v>
      </c>
      <c r="MF1968">
        <v>2210.435093782794</v>
      </c>
      <c r="MG1968">
        <v>1920.5115978914578</v>
      </c>
      <c r="MH1968">
        <v>2095.3533610185505</v>
      </c>
      <c r="MI1968">
        <v>1283.6410056472678</v>
      </c>
      <c r="MJ1968">
        <v>1331.1926490335288</v>
      </c>
      <c r="MK1968">
        <v>1653.5745439890015</v>
      </c>
      <c r="ML1968">
        <v>1480.0041081807385</v>
      </c>
      <c r="MM1968">
        <v>1427.2914439909757</v>
      </c>
      <c r="MN1968">
        <v>1237.5783970815289</v>
      </c>
      <c r="MO1968">
        <v>1386.0273034345548</v>
      </c>
      <c r="MP1968">
        <v>1513.4275237786667</v>
      </c>
      <c r="MX1968" s="16">
        <v>145.7959736995731</v>
      </c>
      <c r="MY1968" s="16">
        <v>148.54009368324387</v>
      </c>
      <c r="MZ1968" s="16">
        <v>329.04875701004414</v>
      </c>
      <c r="NA1968" s="16">
        <v>295.3184092110078</v>
      </c>
      <c r="NB1968" s="16">
        <v>270.71327797979592</v>
      </c>
      <c r="NC1968" s="16">
        <v>282.15168965817162</v>
      </c>
      <c r="ND1968" s="16">
        <v>361.0031535726506</v>
      </c>
      <c r="NE1968" s="16">
        <v>365.52147979527052</v>
      </c>
      <c r="NF1968" s="16">
        <v>306.57651881579318</v>
      </c>
      <c r="NG1968" s="16">
        <v>290.52766767899806</v>
      </c>
      <c r="NH1968" s="16">
        <v>282.65851993294797</v>
      </c>
      <c r="NI1968" s="16">
        <v>359.92682957732075</v>
      </c>
      <c r="NJ1968" s="16">
        <v>322.91319789459635</v>
      </c>
      <c r="NK1968" s="16">
        <v>394.00125156145197</v>
      </c>
      <c r="NL1968" s="16">
        <v>382.52812070241134</v>
      </c>
      <c r="NM1968" s="16">
        <v>399.67972509602708</v>
      </c>
      <c r="NN1968" s="16">
        <v>359.4044249942134</v>
      </c>
      <c r="NO1968" s="16">
        <v>375.6977271331782</v>
      </c>
      <c r="NP1968" s="16">
        <v>374.5492353126217</v>
      </c>
      <c r="NQ1968" s="16">
        <v>443.91341163853309</v>
      </c>
      <c r="NR1968" s="16">
        <v>437.4288616737569</v>
      </c>
      <c r="NS1968" s="16">
        <v>440.6023188984305</v>
      </c>
      <c r="NT1968" s="16">
        <v>438.34525321785372</v>
      </c>
      <c r="NU1968" s="16">
        <v>422.95388755932237</v>
      </c>
      <c r="NV1968" s="16">
        <v>372.83133882111929</v>
      </c>
      <c r="NW1968" s="16">
        <v>460.68355594110301</v>
      </c>
      <c r="NX1968" s="16">
        <v>466.62289434268763</v>
      </c>
      <c r="NY1968" s="16">
        <v>507.64823232754424</v>
      </c>
      <c r="NZ1968" s="16">
        <v>592.01588031049869</v>
      </c>
      <c r="OA1968" s="16">
        <v>649.99423539418649</v>
      </c>
      <c r="OB1968" s="16">
        <v>628.35793309143833</v>
      </c>
      <c r="OC1968" s="16">
        <v>541.2182626521693</v>
      </c>
      <c r="OD1968" s="16">
        <v>524.51253272671158</v>
      </c>
      <c r="OE1968" s="16">
        <v>438.8187937265717</v>
      </c>
      <c r="OF1968" s="16">
        <v>497.5954534546276</v>
      </c>
      <c r="OG1968" s="16">
        <v>559.3960080147051</v>
      </c>
      <c r="OH1968" s="16">
        <v>666.91866299067647</v>
      </c>
      <c r="OI1968" s="16">
        <v>534.00073142739848</v>
      </c>
      <c r="OJ1968" s="16">
        <v>353.75486614324063</v>
      </c>
      <c r="OK1968" s="16">
        <v>249.55308276585112</v>
      </c>
      <c r="OL1968" s="16">
        <v>235.34082937754391</v>
      </c>
      <c r="OM1968" s="16">
        <v>184.47166940200066</v>
      </c>
      <c r="ON1968" s="16">
        <v>251.97251459014061</v>
      </c>
      <c r="OO1968" s="16">
        <v>281.39341465320371</v>
      </c>
      <c r="OP1968" s="16">
        <v>186.28110464822726</v>
      </c>
      <c r="OQ1968" s="16">
        <v>308.207278424332</v>
      </c>
      <c r="OR1968" s="16">
        <v>317.3476107435124</v>
      </c>
      <c r="OS1968" s="16">
        <v>392.53200974892263</v>
      </c>
      <c r="OT1968" s="16">
        <v>361.57430521809761</v>
      </c>
      <c r="PB1968">
        <v>1802.7314923817801</v>
      </c>
      <c r="PC1968">
        <v>1146.6433110299458</v>
      </c>
      <c r="PD1968">
        <v>4305.851084417096</v>
      </c>
      <c r="PE1968">
        <v>5090.6330663377194</v>
      </c>
      <c r="PF1968">
        <v>8845.4723858854195</v>
      </c>
      <c r="PG1968">
        <v>9132.6315397993276</v>
      </c>
      <c r="PH1968">
        <v>13446.018807583299</v>
      </c>
      <c r="PI1968">
        <v>14971.9715465142</v>
      </c>
      <c r="PJ1968">
        <v>11762.460149908266</v>
      </c>
      <c r="PK1968">
        <v>10537.895043763563</v>
      </c>
      <c r="PL1968">
        <v>13424.401227044244</v>
      </c>
      <c r="PM1968">
        <v>14653.503541557369</v>
      </c>
      <c r="PN1968">
        <v>13052.977006190562</v>
      </c>
      <c r="PO1968">
        <v>18502.543386486395</v>
      </c>
      <c r="PP1968">
        <v>18448.661955289321</v>
      </c>
      <c r="PQ1968">
        <v>17701.17856348541</v>
      </c>
      <c r="PR1968">
        <v>16454.238830592127</v>
      </c>
      <c r="PS1968">
        <v>19108.552419152158</v>
      </c>
      <c r="PT1968">
        <v>19597.789655429231</v>
      </c>
      <c r="PU1968">
        <v>18309.24693168926</v>
      </c>
      <c r="PV1968">
        <v>12991.072310643503</v>
      </c>
      <c r="PW1968">
        <v>10255.612991041857</v>
      </c>
      <c r="PX1968">
        <v>9889.7576628444895</v>
      </c>
      <c r="PY1968">
        <v>10678.807939954086</v>
      </c>
      <c r="PZ1968">
        <v>12827.50339873636</v>
      </c>
      <c r="QA1968">
        <v>15724.438537048405</v>
      </c>
      <c r="QB1968">
        <v>15067.553206652188</v>
      </c>
      <c r="QC1968">
        <v>15150.343367399248</v>
      </c>
      <c r="QD1968">
        <v>15795.923437901381</v>
      </c>
      <c r="QE1968">
        <v>17992.871935335428</v>
      </c>
      <c r="QF1968">
        <v>18872.185399899841</v>
      </c>
      <c r="QG1968">
        <v>18376.303465162662</v>
      </c>
      <c r="QH1968">
        <v>20085.690129594004</v>
      </c>
      <c r="QI1968">
        <v>15864.016047606645</v>
      </c>
      <c r="QJ1968">
        <v>15163.817540785563</v>
      </c>
      <c r="QK1968">
        <v>12383.299795861709</v>
      </c>
      <c r="QL1968">
        <v>17728.528216562576</v>
      </c>
      <c r="QM1968">
        <v>18520.316531364879</v>
      </c>
      <c r="QN1968">
        <v>18461.700166754894</v>
      </c>
      <c r="QO1968">
        <v>17413.184596099563</v>
      </c>
      <c r="QP1968">
        <v>16697.803439039912</v>
      </c>
      <c r="QQ1968">
        <v>15377.251666272037</v>
      </c>
      <c r="QR1968">
        <v>13011.440201502686</v>
      </c>
      <c r="QS1968">
        <v>12375.094101777908</v>
      </c>
      <c r="QT1968">
        <v>12319.095087773796</v>
      </c>
      <c r="QU1968">
        <v>12817.939894140887</v>
      </c>
      <c r="QV1968">
        <v>13076.654094810459</v>
      </c>
      <c r="QW1968">
        <v>9768.9192324500036</v>
      </c>
      <c r="RE1968">
        <v>7521.6699094755531</v>
      </c>
      <c r="RF1968">
        <v>-11.655427887446422</v>
      </c>
      <c r="RG1968">
        <v>3650.0616804957549</v>
      </c>
      <c r="RH1968">
        <v>10194.362108181167</v>
      </c>
      <c r="RI1968">
        <v>9643.3318565217614</v>
      </c>
      <c r="RJ1968">
        <v>16900.923671071661</v>
      </c>
      <c r="RK1968">
        <v>17064.766692335917</v>
      </c>
      <c r="RL1968">
        <v>16946.121075067407</v>
      </c>
      <c r="RM1968">
        <v>24465.086742475669</v>
      </c>
      <c r="RN1968">
        <v>33533.940832450564</v>
      </c>
      <c r="RO1968">
        <v>28110.369264753994</v>
      </c>
      <c r="RP1968">
        <v>37754.697751787142</v>
      </c>
      <c r="RQ1968">
        <v>34941.33874267331</v>
      </c>
      <c r="RR1968">
        <v>31525.609706900937</v>
      </c>
      <c r="RS1968">
        <v>26649.013282044758</v>
      </c>
      <c r="RT1968">
        <v>39642.152832532738</v>
      </c>
      <c r="RU1968">
        <v>46175.114011468744</v>
      </c>
      <c r="RV1968">
        <v>42178.917507854458</v>
      </c>
      <c r="RW1968">
        <v>43146.083546725749</v>
      </c>
      <c r="RX1968">
        <v>39295.506321843044</v>
      </c>
      <c r="RY1968">
        <v>40791.002226527831</v>
      </c>
      <c r="RZ1968">
        <v>41318.910176135636</v>
      </c>
      <c r="SA1968">
        <v>40191.814547404887</v>
      </c>
      <c r="SB1968">
        <v>41929.158777123484</v>
      </c>
      <c r="SC1968">
        <v>42423.3263209324</v>
      </c>
      <c r="SD1968">
        <v>43899.316787812539</v>
      </c>
      <c r="SE1968">
        <v>33587.099384369969</v>
      </c>
      <c r="SF1968">
        <v>27357.388720263414</v>
      </c>
      <c r="SG1968">
        <v>40415.495331279068</v>
      </c>
      <c r="SH1968">
        <v>38060.140332378796</v>
      </c>
      <c r="SI1968">
        <v>38318.016937851666</v>
      </c>
      <c r="SJ1968">
        <v>29513.43796788339</v>
      </c>
      <c r="SK1968">
        <v>28840.936418876649</v>
      </c>
      <c r="SL1968">
        <v>30040.603028215868</v>
      </c>
      <c r="SM1968">
        <v>32832.224998733342</v>
      </c>
      <c r="SN1968">
        <v>38925.950619361007</v>
      </c>
      <c r="SO1968">
        <v>48428.88300803829</v>
      </c>
      <c r="SP1968">
        <v>48104.87451400073</v>
      </c>
      <c r="SQ1968">
        <v>48975.273437748787</v>
      </c>
      <c r="SR1968">
        <v>43342.289532699542</v>
      </c>
      <c r="SS1968">
        <v>43655.078200466713</v>
      </c>
      <c r="ST1968">
        <v>42341.00508444164</v>
      </c>
      <c r="SU1968">
        <v>47652.864968103007</v>
      </c>
      <c r="SV1968">
        <v>42300.569694099657</v>
      </c>
      <c r="SW1968">
        <v>49324.042229003549</v>
      </c>
      <c r="SX1968">
        <v>51890.879162883037</v>
      </c>
      <c r="SY1968">
        <v>54107.86984572465</v>
      </c>
      <c r="SZ1968">
        <v>54958.683399934591</v>
      </c>
      <c r="TH1968">
        <v>-820.21335178781851</v>
      </c>
      <c r="TI1968">
        <v>158.70463494362357</v>
      </c>
      <c r="TJ1968">
        <v>-265.70644243660786</v>
      </c>
      <c r="TK1968">
        <v>-845.67103125976882</v>
      </c>
      <c r="TL1968">
        <v>-218.03476838554019</v>
      </c>
      <c r="TM1968">
        <v>2841.2325979197385</v>
      </c>
      <c r="TN1968">
        <v>4541.5646078234004</v>
      </c>
      <c r="TO1968">
        <v>6339.4619883498226</v>
      </c>
      <c r="TP1968">
        <v>7456.1308992699969</v>
      </c>
      <c r="TQ1968">
        <v>9098.6813370022955</v>
      </c>
      <c r="TR1968">
        <v>8874.224329289249</v>
      </c>
      <c r="TS1968">
        <v>9099.9186641258857</v>
      </c>
      <c r="TT1968">
        <v>7416.6011728520434</v>
      </c>
      <c r="TU1968">
        <v>7118.7821879182402</v>
      </c>
      <c r="TV1968">
        <v>6201.6566276555031</v>
      </c>
      <c r="TW1968">
        <v>8080.7572026578127</v>
      </c>
      <c r="TX1968">
        <v>7541.0352737739113</v>
      </c>
      <c r="TY1968">
        <v>7404.3103330539543</v>
      </c>
      <c r="TZ1968">
        <v>7635.9005488016755</v>
      </c>
      <c r="UA1968">
        <v>5861.8170817877926</v>
      </c>
      <c r="UB1968">
        <v>7753.0524701881386</v>
      </c>
      <c r="UC1968">
        <v>7843.8545190516688</v>
      </c>
      <c r="UD1968">
        <v>6871.3831169518144</v>
      </c>
      <c r="UE1968">
        <v>7582.2078098772799</v>
      </c>
      <c r="UF1968">
        <v>7384.0833269378245</v>
      </c>
      <c r="UG1968">
        <v>6762.0938543497432</v>
      </c>
      <c r="UH1968">
        <v>8499.5679978243588</v>
      </c>
      <c r="UI1968">
        <v>7384.8301583273214</v>
      </c>
      <c r="UJ1968">
        <v>6547.8313947218385</v>
      </c>
      <c r="UK1968">
        <v>5868.6343222231035</v>
      </c>
      <c r="UL1968">
        <v>7478.0326592527863</v>
      </c>
      <c r="UM1968">
        <v>6829.9672437777062</v>
      </c>
      <c r="UN1968">
        <v>8220.9567542481</v>
      </c>
      <c r="UO1968">
        <v>8521.7895971169419</v>
      </c>
      <c r="UP1968">
        <v>8764.2724574563526</v>
      </c>
      <c r="UQ1968">
        <v>9322.2803759419676</v>
      </c>
      <c r="UR1968">
        <v>7688.5830899634047</v>
      </c>
      <c r="US1968">
        <v>8469.7245703105291</v>
      </c>
      <c r="UT1968">
        <v>9361.157865521518</v>
      </c>
      <c r="UU1968">
        <v>8075.5820543686377</v>
      </c>
      <c r="UV1968">
        <v>7479.0100020945574</v>
      </c>
      <c r="UW1968">
        <v>7776.8187672408822</v>
      </c>
      <c r="UX1968">
        <v>6943.9175004038498</v>
      </c>
      <c r="UY1968">
        <v>6850.2083823583134</v>
      </c>
      <c r="UZ1968">
        <v>4846.0414664915215</v>
      </c>
      <c r="VA1968">
        <v>4855.7237304546697</v>
      </c>
      <c r="VB1968">
        <v>3892.7322885955009</v>
      </c>
      <c r="VC1968">
        <v>4155.4277310172229</v>
      </c>
    </row>
    <row r="1969" spans="306:575" x14ac:dyDescent="0.45">
      <c r="KT1969">
        <v>332.47710984558307</v>
      </c>
      <c r="KU1969">
        <v>406.16267810916111</v>
      </c>
      <c r="KV1969">
        <v>549.6412132174039</v>
      </c>
      <c r="KW1969">
        <v>584.20068985314765</v>
      </c>
      <c r="KX1969">
        <v>539.44028006258657</v>
      </c>
      <c r="KY1969">
        <v>1081.4048395260752</v>
      </c>
      <c r="KZ1969">
        <v>1106.1538237558361</v>
      </c>
      <c r="LA1969">
        <v>1286.4753528214285</v>
      </c>
      <c r="LB1969">
        <v>2049.1426211406024</v>
      </c>
      <c r="LC1969">
        <v>1651.4544131209666</v>
      </c>
      <c r="LD1969">
        <v>1441.5419600376893</v>
      </c>
      <c r="LE1969">
        <v>1203.3594401836119</v>
      </c>
      <c r="LF1969">
        <v>1360.5137243114229</v>
      </c>
      <c r="LG1969">
        <v>1696.2419808541301</v>
      </c>
      <c r="LH1969">
        <v>1743.4710263408103</v>
      </c>
      <c r="LI1969">
        <v>1972.2410045485576</v>
      </c>
      <c r="LJ1969">
        <v>1985.0421799904893</v>
      </c>
      <c r="LK1969">
        <v>2426.8063298012466</v>
      </c>
      <c r="LL1969">
        <v>3013.2677431378229</v>
      </c>
      <c r="LM1969">
        <v>2609.2816452055413</v>
      </c>
      <c r="LN1969">
        <v>2256.1480152732584</v>
      </c>
      <c r="LO1969">
        <v>2458.1954864957556</v>
      </c>
      <c r="LP1969">
        <v>2165.7237433177079</v>
      </c>
      <c r="LQ1969">
        <v>2212.5477369880973</v>
      </c>
      <c r="LR1969">
        <v>1613.4558944839425</v>
      </c>
      <c r="LS1969">
        <v>1523.5246723988589</v>
      </c>
      <c r="LT1969">
        <v>1468.3724756891168</v>
      </c>
      <c r="LU1969">
        <v>1608.6172426084599</v>
      </c>
      <c r="LV1969">
        <v>1714.0643113969779</v>
      </c>
      <c r="LW1969">
        <v>1100.6995214513372</v>
      </c>
      <c r="LX1969">
        <v>1496.8361334987158</v>
      </c>
      <c r="LY1969">
        <v>1504.7437263827499</v>
      </c>
      <c r="LZ1969">
        <v>1633.8983162863801</v>
      </c>
      <c r="MA1969">
        <v>1948.4406182951464</v>
      </c>
      <c r="MB1969">
        <v>2007.235633845039</v>
      </c>
      <c r="MC1969">
        <v>2015.2185916503208</v>
      </c>
      <c r="MD1969">
        <v>1818.1975700409773</v>
      </c>
      <c r="ME1969">
        <v>1828.4265378764489</v>
      </c>
      <c r="MF1969">
        <v>1814.7358987586347</v>
      </c>
      <c r="MG1969">
        <v>1916.7540160213903</v>
      </c>
      <c r="MH1969">
        <v>1733.4046177476021</v>
      </c>
      <c r="MI1969">
        <v>1881.7283596358081</v>
      </c>
      <c r="MJ1969">
        <v>2143.8791323649966</v>
      </c>
      <c r="MK1969">
        <v>2136.8127389953729</v>
      </c>
      <c r="ML1969">
        <v>1696.3571829544371</v>
      </c>
      <c r="MM1969">
        <v>1510.7550030062296</v>
      </c>
      <c r="MN1969">
        <v>1608.3271876750291</v>
      </c>
      <c r="MO1969">
        <v>1247.0268329461392</v>
      </c>
      <c r="MP1969">
        <v>1416.4791907565657</v>
      </c>
      <c r="MX1969" s="16">
        <v>122.88011877309683</v>
      </c>
      <c r="MY1969" s="16">
        <v>45.975895632613373</v>
      </c>
      <c r="MZ1969" s="16">
        <v>54.922798182619054</v>
      </c>
      <c r="NA1969" s="16">
        <v>-29.289544476160472</v>
      </c>
      <c r="NB1969" s="16">
        <v>190.58352993149762</v>
      </c>
      <c r="NC1969" s="16">
        <v>204.82938415470295</v>
      </c>
      <c r="ND1969" s="16">
        <v>195.1046081944381</v>
      </c>
      <c r="NE1969" s="16">
        <v>200.41965542406652</v>
      </c>
      <c r="NF1969" s="16">
        <v>247.60993637032934</v>
      </c>
      <c r="NG1969" s="16">
        <v>291.83591101008295</v>
      </c>
      <c r="NH1969" s="16">
        <v>314.39662286640254</v>
      </c>
      <c r="NI1969" s="16">
        <v>324.39889483793894</v>
      </c>
      <c r="NJ1969" s="16">
        <v>280.73029060152908</v>
      </c>
      <c r="NK1969" s="16">
        <v>240.13993443791139</v>
      </c>
      <c r="NL1969" s="16">
        <v>294.66718823398344</v>
      </c>
      <c r="NM1969" s="16">
        <v>207.4648742598402</v>
      </c>
      <c r="NN1969" s="16">
        <v>277.09965289563331</v>
      </c>
      <c r="NO1969" s="16">
        <v>348.86561463494866</v>
      </c>
      <c r="NP1969" s="16">
        <v>371.11222425466082</v>
      </c>
      <c r="NQ1969" s="16">
        <v>289.46810765643636</v>
      </c>
      <c r="NR1969" s="16">
        <v>234.94632321186737</v>
      </c>
      <c r="NS1969" s="16">
        <v>231.82796940801757</v>
      </c>
      <c r="NT1969" s="16">
        <v>365.10939359395428</v>
      </c>
      <c r="NU1969" s="16">
        <v>350.12938700998382</v>
      </c>
      <c r="NV1969" s="16">
        <v>240.80062134719361</v>
      </c>
      <c r="NW1969" s="16">
        <v>282.76479471211229</v>
      </c>
      <c r="NX1969" s="16">
        <v>317.77290349984821</v>
      </c>
      <c r="NY1969" s="16">
        <v>396.62498653280181</v>
      </c>
      <c r="NZ1969" s="16">
        <v>343.63920829533805</v>
      </c>
      <c r="OA1969" s="16">
        <v>319.82743700912658</v>
      </c>
      <c r="OB1969" s="16">
        <v>202.08986674378642</v>
      </c>
      <c r="OC1969" s="16">
        <v>264.22381239288609</v>
      </c>
      <c r="OD1969" s="16">
        <v>267.00379903385158</v>
      </c>
      <c r="OE1969" s="16">
        <v>281.99867734551225</v>
      </c>
      <c r="OF1969" s="16">
        <v>383.91652842733538</v>
      </c>
      <c r="OG1969" s="16">
        <v>465.30852341812152</v>
      </c>
      <c r="OH1969" s="16">
        <v>330.26762278186044</v>
      </c>
      <c r="OI1969" s="16">
        <v>362.62247559173795</v>
      </c>
      <c r="OJ1969" s="16">
        <v>471.16759272418926</v>
      </c>
      <c r="OK1969" s="16">
        <v>468.91668131080451</v>
      </c>
      <c r="OL1969" s="16">
        <v>442.22832443416746</v>
      </c>
      <c r="OM1969" s="16">
        <v>500.70386882394553</v>
      </c>
      <c r="ON1969" s="16">
        <v>560.42180094892842</v>
      </c>
      <c r="OO1969" s="16">
        <v>609.14457411750584</v>
      </c>
      <c r="OP1969" s="16">
        <v>500.43520387674664</v>
      </c>
      <c r="OQ1969" s="16">
        <v>504.6848462530682</v>
      </c>
      <c r="OR1969" s="16">
        <v>517.65856040908091</v>
      </c>
      <c r="OS1969" s="16">
        <v>357.77613512331106</v>
      </c>
      <c r="OT1969" s="16">
        <v>325.25976538956456</v>
      </c>
      <c r="PB1969">
        <v>222.73074070008647</v>
      </c>
      <c r="PC1969">
        <v>-323.35505006078893</v>
      </c>
      <c r="PD1969">
        <v>3018.9032117020497</v>
      </c>
      <c r="PE1969">
        <v>4120.7886986269423</v>
      </c>
      <c r="PF1969">
        <v>7595.7274321786226</v>
      </c>
      <c r="PG1969">
        <v>12515.668531182762</v>
      </c>
      <c r="PH1969">
        <v>13563.363209459902</v>
      </c>
      <c r="PI1969">
        <v>19945.014083117461</v>
      </c>
      <c r="PJ1969">
        <v>22235.807167664676</v>
      </c>
      <c r="PK1969">
        <v>20728.610352878852</v>
      </c>
      <c r="PL1969">
        <v>22992.84988816698</v>
      </c>
      <c r="PM1969">
        <v>26890.953746112966</v>
      </c>
      <c r="PN1969">
        <v>23753.927167199359</v>
      </c>
      <c r="PO1969">
        <v>25787.387369431377</v>
      </c>
      <c r="PP1969">
        <v>21235.52402359217</v>
      </c>
      <c r="PQ1969">
        <v>22313.280095249858</v>
      </c>
      <c r="PR1969">
        <v>20741.666660111172</v>
      </c>
      <c r="PS1969">
        <v>21616.415116680419</v>
      </c>
      <c r="PT1969">
        <v>23011.731434640322</v>
      </c>
      <c r="PU1969">
        <v>22261.989281416088</v>
      </c>
      <c r="PV1969">
        <v>20201.179946392615</v>
      </c>
      <c r="PW1969">
        <v>18578.942360064382</v>
      </c>
      <c r="PX1969">
        <v>15811.734990363704</v>
      </c>
      <c r="PY1969">
        <v>17830.219918799397</v>
      </c>
      <c r="PZ1969">
        <v>16908.251833681272</v>
      </c>
      <c r="QA1969">
        <v>19813.613827088389</v>
      </c>
      <c r="QB1969">
        <v>18996.182083158215</v>
      </c>
      <c r="QC1969">
        <v>19031.113788675713</v>
      </c>
      <c r="QD1969">
        <v>18787.780993883098</v>
      </c>
      <c r="QE1969">
        <v>18499.510919295612</v>
      </c>
      <c r="QF1969">
        <v>16372.760497631158</v>
      </c>
      <c r="QG1969">
        <v>15928.826469590354</v>
      </c>
      <c r="QH1969">
        <v>20049.831316364674</v>
      </c>
      <c r="QI1969">
        <v>21400.360475669906</v>
      </c>
      <c r="QJ1969">
        <v>21860.960664529153</v>
      </c>
      <c r="QK1969">
        <v>22461.446723395155</v>
      </c>
      <c r="QL1969">
        <v>25167.329248728809</v>
      </c>
      <c r="QM1969">
        <v>25059.115560824332</v>
      </c>
      <c r="QN1969">
        <v>23984.419914589886</v>
      </c>
      <c r="QO1969">
        <v>26490.529027081371</v>
      </c>
      <c r="QP1969">
        <v>24835.030103365887</v>
      </c>
      <c r="QQ1969">
        <v>25961.3421432748</v>
      </c>
      <c r="QR1969">
        <v>20110.149626571452</v>
      </c>
      <c r="QS1969">
        <v>18359.691144771234</v>
      </c>
      <c r="QT1969">
        <v>20087.733271511763</v>
      </c>
      <c r="QU1969">
        <v>21229.521283646118</v>
      </c>
      <c r="QV1969">
        <v>20030.535301218715</v>
      </c>
      <c r="QW1969">
        <v>20323.7575958913</v>
      </c>
      <c r="RE1969">
        <v>7901.7087768567271</v>
      </c>
      <c r="RF1969">
        <v>13144.429089679075</v>
      </c>
      <c r="RG1969">
        <v>21838.640160577743</v>
      </c>
      <c r="RH1969">
        <v>22779.997938940251</v>
      </c>
      <c r="RI1969">
        <v>24985.776924559992</v>
      </c>
      <c r="RJ1969">
        <v>26865.693152121126</v>
      </c>
      <c r="RK1969">
        <v>24007.314928294563</v>
      </c>
      <c r="RL1969">
        <v>28875.770878010255</v>
      </c>
      <c r="RM1969">
        <v>28019.772524543278</v>
      </c>
      <c r="RN1969">
        <v>34138.335983828052</v>
      </c>
      <c r="RO1969">
        <v>38781.181960536851</v>
      </c>
      <c r="RP1969">
        <v>35072.450429945136</v>
      </c>
      <c r="RQ1969">
        <v>37885.459328254292</v>
      </c>
      <c r="RR1969">
        <v>41918.216113702205</v>
      </c>
      <c r="RS1969">
        <v>39975.393409983553</v>
      </c>
      <c r="RT1969">
        <v>34958.731017858852</v>
      </c>
      <c r="RU1969">
        <v>35527.263274073077</v>
      </c>
      <c r="RV1969">
        <v>29104.859350048937</v>
      </c>
      <c r="RW1969">
        <v>31634.989898361582</v>
      </c>
      <c r="RX1969">
        <v>29848.28969281114</v>
      </c>
      <c r="RY1969">
        <v>25909.187820290826</v>
      </c>
      <c r="RZ1969">
        <v>26667.486363394313</v>
      </c>
      <c r="SA1969">
        <v>23565.705529934738</v>
      </c>
      <c r="SB1969">
        <v>32019.637466792745</v>
      </c>
      <c r="SC1969">
        <v>32687.577477926166</v>
      </c>
      <c r="SD1969">
        <v>31039.153276512407</v>
      </c>
      <c r="SE1969">
        <v>40827.919066479582</v>
      </c>
      <c r="SF1969">
        <v>38020.513505336814</v>
      </c>
      <c r="SG1969">
        <v>37649.390759936861</v>
      </c>
      <c r="SH1969">
        <v>27141.210739051159</v>
      </c>
      <c r="SI1969">
        <v>22642.365115196793</v>
      </c>
      <c r="SJ1969">
        <v>28160.619187134977</v>
      </c>
      <c r="SK1969">
        <v>24316.959706227939</v>
      </c>
      <c r="SL1969">
        <v>29134.685279062505</v>
      </c>
      <c r="SM1969">
        <v>20682.865201394405</v>
      </c>
      <c r="SN1969">
        <v>27063.542186526567</v>
      </c>
      <c r="SO1969">
        <v>41303.100312275732</v>
      </c>
      <c r="SP1969">
        <v>48318.628588147927</v>
      </c>
      <c r="SQ1969">
        <v>52083.675312524458</v>
      </c>
      <c r="SR1969">
        <v>49691.779013162071</v>
      </c>
      <c r="SS1969">
        <v>44524.119969646184</v>
      </c>
      <c r="ST1969">
        <v>56508.838219551821</v>
      </c>
      <c r="SU1969">
        <v>63521.906139939099</v>
      </c>
      <c r="SV1969">
        <v>65137.475113710512</v>
      </c>
      <c r="SW1969">
        <v>66751.883358498919</v>
      </c>
      <c r="SX1969">
        <v>68922.358250737132</v>
      </c>
      <c r="SY1969">
        <v>76021.896735623915</v>
      </c>
      <c r="SZ1969">
        <v>72460.884007546279</v>
      </c>
      <c r="TH1969">
        <v>1291.7448523247435</v>
      </c>
      <c r="TI1969">
        <v>1908.219180340868</v>
      </c>
      <c r="TJ1969">
        <v>3735.5731635310899</v>
      </c>
      <c r="TK1969">
        <v>3763.6336016104619</v>
      </c>
      <c r="TL1969">
        <v>3765.1384074465536</v>
      </c>
      <c r="TM1969">
        <v>4590.6107110629855</v>
      </c>
      <c r="TN1969">
        <v>4912.0469997848704</v>
      </c>
      <c r="TO1969">
        <v>5307.8914989907653</v>
      </c>
      <c r="TP1969">
        <v>6348.7382562067323</v>
      </c>
      <c r="TQ1969">
        <v>7565.5459367572876</v>
      </c>
      <c r="TR1969">
        <v>7504.8129974730473</v>
      </c>
      <c r="TS1969">
        <v>8320.9605026414083</v>
      </c>
      <c r="TT1969">
        <v>7794.9787746115599</v>
      </c>
      <c r="TU1969">
        <v>8058.0619096983401</v>
      </c>
      <c r="TV1969">
        <v>7551.2897958218327</v>
      </c>
      <c r="TW1969">
        <v>7418.5688571814935</v>
      </c>
      <c r="TX1969">
        <v>6739.0871603209353</v>
      </c>
      <c r="TY1969">
        <v>7711.1324097510624</v>
      </c>
      <c r="TZ1969">
        <v>7088.2279488161239</v>
      </c>
      <c r="UA1969">
        <v>7243.6736689608097</v>
      </c>
      <c r="UB1969">
        <v>6993.2435803171211</v>
      </c>
      <c r="UC1969">
        <v>7703.0176706343354</v>
      </c>
      <c r="UD1969">
        <v>8024.6036092563118</v>
      </c>
      <c r="UE1969">
        <v>9398.3215606357371</v>
      </c>
      <c r="UF1969">
        <v>9107.5284489275946</v>
      </c>
      <c r="UG1969">
        <v>9410.8010497988016</v>
      </c>
      <c r="UH1969">
        <v>8450.0864708777335</v>
      </c>
      <c r="UI1969">
        <v>9070.7249722465713</v>
      </c>
      <c r="UJ1969">
        <v>8725.1451407394688</v>
      </c>
      <c r="UK1969">
        <v>8907.2156219479275</v>
      </c>
      <c r="UL1969">
        <v>8412.6710783353155</v>
      </c>
      <c r="UM1969">
        <v>8592.3849010913327</v>
      </c>
      <c r="UN1969">
        <v>8221.2443175532262</v>
      </c>
      <c r="UO1969">
        <v>6176.3706607276335</v>
      </c>
      <c r="UP1969">
        <v>5631.5744738416279</v>
      </c>
      <c r="UQ1969">
        <v>4585.2159426589023</v>
      </c>
      <c r="UR1969">
        <v>3376.5054690915613</v>
      </c>
      <c r="US1969">
        <v>1702.5797151135334</v>
      </c>
      <c r="UT1969">
        <v>3541.4594770990325</v>
      </c>
      <c r="UU1969">
        <v>4132.0585942453854</v>
      </c>
      <c r="UV1969">
        <v>6067.8777006467735</v>
      </c>
      <c r="UW1969">
        <v>5649.7659378363132</v>
      </c>
      <c r="UX1969">
        <v>6056.3841262982751</v>
      </c>
      <c r="UY1969">
        <v>6433.7303164610985</v>
      </c>
      <c r="UZ1969">
        <v>7593.25044354692</v>
      </c>
      <c r="VA1969">
        <v>7185.066281758709</v>
      </c>
      <c r="VB1969">
        <v>7684.1189096628004</v>
      </c>
      <c r="VC1969">
        <v>8127.2501896923295</v>
      </c>
    </row>
    <row r="1970" spans="306:575" x14ac:dyDescent="0.45">
      <c r="KT1970">
        <v>215.9993067053737</v>
      </c>
      <c r="KU1970">
        <v>326.29948831085903</v>
      </c>
      <c r="KV1970">
        <v>411.99879592807633</v>
      </c>
      <c r="KW1970">
        <v>775.40629774543436</v>
      </c>
      <c r="KX1970">
        <v>943.04452626848831</v>
      </c>
      <c r="KY1970">
        <v>1491.7943016222353</v>
      </c>
      <c r="KZ1970">
        <v>1425.1911142083259</v>
      </c>
      <c r="LA1970">
        <v>1103.8685808901423</v>
      </c>
      <c r="LB1970">
        <v>888.97625714793173</v>
      </c>
      <c r="LC1970">
        <v>1026.8760817341986</v>
      </c>
      <c r="LD1970">
        <v>1194.9997414950899</v>
      </c>
      <c r="LE1970">
        <v>1333.2362443397119</v>
      </c>
      <c r="LF1970">
        <v>1464.8425938281528</v>
      </c>
      <c r="LG1970">
        <v>1512.1136648407237</v>
      </c>
      <c r="LH1970">
        <v>1564.5979778215619</v>
      </c>
      <c r="LI1970">
        <v>1557.4014845946126</v>
      </c>
      <c r="LJ1970">
        <v>1429.5788017189107</v>
      </c>
      <c r="LK1970">
        <v>1986.5105208107032</v>
      </c>
      <c r="LL1970">
        <v>1982.9055428295137</v>
      </c>
      <c r="LM1970">
        <v>1743.424448035945</v>
      </c>
      <c r="LN1970">
        <v>1777.5292516603834</v>
      </c>
      <c r="LO1970">
        <v>1454.2298224623664</v>
      </c>
      <c r="LP1970">
        <v>1540.3661822393885</v>
      </c>
      <c r="LQ1970">
        <v>1440.586572299273</v>
      </c>
      <c r="LR1970">
        <v>1188.5599250493685</v>
      </c>
      <c r="LS1970">
        <v>1131.1782528942438</v>
      </c>
      <c r="LT1970">
        <v>1326.7536669588726</v>
      </c>
      <c r="LU1970">
        <v>1275.3425111142831</v>
      </c>
      <c r="LV1970">
        <v>1486.8032052091071</v>
      </c>
      <c r="LW1970">
        <v>1209.4845399883859</v>
      </c>
      <c r="LX1970">
        <v>1443.4130927536137</v>
      </c>
      <c r="LY1970">
        <v>1241.4011880376904</v>
      </c>
      <c r="LZ1970">
        <v>1505.3620858994168</v>
      </c>
      <c r="MA1970">
        <v>1837.0639120472758</v>
      </c>
      <c r="MB1970">
        <v>1932.009172892444</v>
      </c>
      <c r="MC1970">
        <v>2128.1587958927457</v>
      </c>
      <c r="MD1970">
        <v>2065.239066617653</v>
      </c>
      <c r="ME1970">
        <v>2382.5243982148095</v>
      </c>
      <c r="MF1970">
        <v>2419.6592779643324</v>
      </c>
      <c r="MG1970">
        <v>2224.9926986610135</v>
      </c>
      <c r="MH1970">
        <v>2006.7473727512365</v>
      </c>
      <c r="MI1970">
        <v>2022.1349306307434</v>
      </c>
      <c r="MJ1970">
        <v>2212.2141022359701</v>
      </c>
      <c r="MK1970">
        <v>2586.9525026303459</v>
      </c>
      <c r="ML1970">
        <v>2382.6161495921938</v>
      </c>
      <c r="MM1970">
        <v>2301.2406203246105</v>
      </c>
      <c r="MN1970">
        <v>2358.1086287522548</v>
      </c>
      <c r="MO1970">
        <v>2072.9384573778921</v>
      </c>
      <c r="MP1970">
        <v>2358.0853547918705</v>
      </c>
      <c r="MX1970" s="16">
        <v>166.38625067352828</v>
      </c>
      <c r="MY1970" s="16">
        <v>276.15912949017445</v>
      </c>
      <c r="MZ1970" s="16">
        <v>272.9854041786611</v>
      </c>
      <c r="NA1970" s="16">
        <v>267.79537353954657</v>
      </c>
      <c r="NB1970" s="16">
        <v>275.71381700213493</v>
      </c>
      <c r="NC1970" s="16">
        <v>286.88687921031828</v>
      </c>
      <c r="ND1970" s="16">
        <v>307.30590383251644</v>
      </c>
      <c r="NE1970" s="16">
        <v>332.55159367654619</v>
      </c>
      <c r="NF1970" s="16">
        <v>299.41086633374641</v>
      </c>
      <c r="NG1970" s="16">
        <v>145.15258132661009</v>
      </c>
      <c r="NH1970" s="16">
        <v>259.12641780598403</v>
      </c>
      <c r="NI1970" s="16">
        <v>268.00471708243305</v>
      </c>
      <c r="NJ1970" s="16">
        <v>334.4622356001056</v>
      </c>
      <c r="NK1970" s="16">
        <v>305.94222737781706</v>
      </c>
      <c r="NL1970" s="16">
        <v>252.21639077481279</v>
      </c>
      <c r="NM1970" s="16">
        <v>267.14772485758931</v>
      </c>
      <c r="NN1970" s="16">
        <v>307.95513721433787</v>
      </c>
      <c r="NO1970" s="16">
        <v>321.77439887323646</v>
      </c>
      <c r="NP1970" s="16">
        <v>371.19341447875274</v>
      </c>
      <c r="NQ1970" s="16">
        <v>326.22772737413766</v>
      </c>
      <c r="NR1970" s="16">
        <v>371.03709943754984</v>
      </c>
      <c r="NS1970" s="16">
        <v>335.43097656291201</v>
      </c>
      <c r="NT1970" s="16">
        <v>293.6572703174885</v>
      </c>
      <c r="NU1970" s="16">
        <v>201.50313797161482</v>
      </c>
      <c r="NV1970" s="16">
        <v>159.43684635914929</v>
      </c>
      <c r="NW1970" s="16">
        <v>274.13715048657303</v>
      </c>
      <c r="NX1970" s="16">
        <v>272.33781183401186</v>
      </c>
      <c r="NY1970" s="16">
        <v>235.16402320319094</v>
      </c>
      <c r="NZ1970" s="16">
        <v>318.51955159973045</v>
      </c>
      <c r="OA1970" s="16">
        <v>241.35217977989873</v>
      </c>
      <c r="OB1970" s="16">
        <v>289.25611478187977</v>
      </c>
      <c r="OC1970" s="16">
        <v>235.0777908285726</v>
      </c>
      <c r="OD1970" s="16">
        <v>252.94794086211331</v>
      </c>
      <c r="OE1970" s="16">
        <v>238.9805201685113</v>
      </c>
      <c r="OF1970" s="16">
        <v>217.46701130999227</v>
      </c>
      <c r="OG1970" s="16">
        <v>247.18693089527537</v>
      </c>
      <c r="OH1970" s="16">
        <v>253.28781475988976</v>
      </c>
      <c r="OI1970" s="16">
        <v>289.05035657672914</v>
      </c>
      <c r="OJ1970" s="16">
        <v>356.60783198140479</v>
      </c>
      <c r="OK1970" s="16">
        <v>274.25469672206941</v>
      </c>
      <c r="OL1970" s="16">
        <v>220.65446221266998</v>
      </c>
      <c r="OM1970" s="16">
        <v>219.14847619155148</v>
      </c>
      <c r="ON1970" s="16">
        <v>345.7984128289188</v>
      </c>
      <c r="OO1970" s="16">
        <v>371.02446665610387</v>
      </c>
      <c r="OP1970" s="16">
        <v>318.00792951539461</v>
      </c>
      <c r="OQ1970" s="16">
        <v>274.69314798009486</v>
      </c>
      <c r="OR1970" s="16">
        <v>297.57032568324394</v>
      </c>
      <c r="OS1970" s="16">
        <v>363.94835977763961</v>
      </c>
      <c r="OT1970" s="16">
        <v>363.2398128134983</v>
      </c>
      <c r="PB1970">
        <v>3418.0666756389783</v>
      </c>
      <c r="PC1970">
        <v>3311.1473966888643</v>
      </c>
      <c r="PD1970">
        <v>6745.2076947126925</v>
      </c>
      <c r="PE1970">
        <v>8905.797234927657</v>
      </c>
      <c r="PF1970">
        <v>7008.1462931079541</v>
      </c>
      <c r="PG1970">
        <v>4183.7673883611224</v>
      </c>
      <c r="PH1970">
        <v>6660.6313302745029</v>
      </c>
      <c r="PI1970">
        <v>5746.2697165257978</v>
      </c>
      <c r="PJ1970">
        <v>3228.6156536061749</v>
      </c>
      <c r="PK1970">
        <v>5390.6604262795217</v>
      </c>
      <c r="PL1970">
        <v>8013.4138326338634</v>
      </c>
      <c r="PM1970">
        <v>8480.4064253991855</v>
      </c>
      <c r="PN1970">
        <v>2321.8234060029235</v>
      </c>
      <c r="PO1970">
        <v>2197.0608086706943</v>
      </c>
      <c r="PP1970">
        <v>3901.4757723123462</v>
      </c>
      <c r="PQ1970">
        <v>4564.9398725193341</v>
      </c>
      <c r="PR1970">
        <v>6170.3953472891444</v>
      </c>
      <c r="PS1970">
        <v>7099.3532974872423</v>
      </c>
      <c r="PT1970">
        <v>4652.3097095119665</v>
      </c>
      <c r="PU1970">
        <v>6041.6573931785269</v>
      </c>
      <c r="PV1970">
        <v>4259.2054239252866</v>
      </c>
      <c r="PW1970">
        <v>7561.3244246291633</v>
      </c>
      <c r="PX1970">
        <v>8809.7199116637948</v>
      </c>
      <c r="PY1970">
        <v>11481.5763243324</v>
      </c>
      <c r="PZ1970">
        <v>7797.5027714977978</v>
      </c>
      <c r="QA1970">
        <v>9922.6102448873135</v>
      </c>
      <c r="QB1970">
        <v>9985.5406193107319</v>
      </c>
      <c r="QC1970">
        <v>11894.211209632233</v>
      </c>
      <c r="QD1970">
        <v>12142.037988762922</v>
      </c>
      <c r="QE1970">
        <v>10560.337153478737</v>
      </c>
      <c r="QF1970">
        <v>12148.775012119788</v>
      </c>
      <c r="QG1970">
        <v>16930.973770635035</v>
      </c>
      <c r="QH1970">
        <v>18088.425979013009</v>
      </c>
      <c r="QI1970">
        <v>16680.05691667879</v>
      </c>
      <c r="QJ1970">
        <v>13888.878928177761</v>
      </c>
      <c r="QK1970">
        <v>13960.706221965393</v>
      </c>
      <c r="QL1970">
        <v>15746.72091864494</v>
      </c>
      <c r="QM1970">
        <v>15456.392458871971</v>
      </c>
      <c r="QN1970">
        <v>15690.667033592203</v>
      </c>
      <c r="QO1970">
        <v>18210.304946719676</v>
      </c>
      <c r="QP1970">
        <v>18338.818792145823</v>
      </c>
      <c r="QQ1970">
        <v>15841.867563206119</v>
      </c>
      <c r="QR1970">
        <v>15319.028457836126</v>
      </c>
      <c r="QS1970">
        <v>16853.273015964369</v>
      </c>
      <c r="QT1970">
        <v>17476.394121427984</v>
      </c>
      <c r="QU1970">
        <v>21872.852735739601</v>
      </c>
      <c r="QV1970">
        <v>20882.208823684472</v>
      </c>
      <c r="QW1970">
        <v>18401.171927742973</v>
      </c>
      <c r="RE1970">
        <v>5965.969575689589</v>
      </c>
      <c r="RF1970">
        <v>6419.0745683217374</v>
      </c>
      <c r="RG1970">
        <v>7343.4639735658093</v>
      </c>
      <c r="RH1970">
        <v>7991.804379093006</v>
      </c>
      <c r="RI1970">
        <v>3559.1209381416629</v>
      </c>
      <c r="RJ1970">
        <v>9690.0310664418303</v>
      </c>
      <c r="RK1970">
        <v>5476.5070683556305</v>
      </c>
      <c r="RL1970">
        <v>16946.909343557665</v>
      </c>
      <c r="RM1970">
        <v>31974.829184830218</v>
      </c>
      <c r="RN1970">
        <v>26099.639938168908</v>
      </c>
      <c r="RO1970">
        <v>31327.973963399167</v>
      </c>
      <c r="RP1970">
        <v>37779.845552669838</v>
      </c>
      <c r="RQ1970">
        <v>36530.471072590073</v>
      </c>
      <c r="RR1970">
        <v>31008.252679960373</v>
      </c>
      <c r="RS1970">
        <v>41353.401896450348</v>
      </c>
      <c r="RT1970">
        <v>38356.305793782638</v>
      </c>
      <c r="RU1970">
        <v>39593.364805434168</v>
      </c>
      <c r="RV1970">
        <v>44029.091126453073</v>
      </c>
      <c r="RW1970">
        <v>38237.750602192107</v>
      </c>
      <c r="RX1970">
        <v>49369.378634547356</v>
      </c>
      <c r="RY1970">
        <v>50081.933827278634</v>
      </c>
      <c r="RZ1970">
        <v>46048.508652063108</v>
      </c>
      <c r="SA1970">
        <v>59203.019248453391</v>
      </c>
      <c r="SB1970">
        <v>64277.94734472553</v>
      </c>
      <c r="SC1970">
        <v>61718.225369188636</v>
      </c>
      <c r="SD1970">
        <v>56377.733065702007</v>
      </c>
      <c r="SE1970">
        <v>48359.184056366728</v>
      </c>
      <c r="SF1970">
        <v>45942.384869493195</v>
      </c>
      <c r="SG1970">
        <v>53505.047884043859</v>
      </c>
      <c r="SH1970">
        <v>53965.409839351443</v>
      </c>
      <c r="SI1970">
        <v>65693.802051877414</v>
      </c>
      <c r="SJ1970">
        <v>69905.387031688093</v>
      </c>
      <c r="SK1970">
        <v>71726.224388708593</v>
      </c>
      <c r="SL1970">
        <v>68482.584787787142</v>
      </c>
      <c r="SM1970">
        <v>62405.630042938777</v>
      </c>
      <c r="SN1970">
        <v>68155.125526973075</v>
      </c>
      <c r="SO1970">
        <v>73550.993005276818</v>
      </c>
      <c r="SP1970">
        <v>74229.468410120724</v>
      </c>
      <c r="SQ1970">
        <v>81975.28729274639</v>
      </c>
      <c r="SR1970">
        <v>71505.102949563923</v>
      </c>
      <c r="SS1970">
        <v>59456.239718231132</v>
      </c>
      <c r="ST1970">
        <v>55904.546123819113</v>
      </c>
      <c r="SU1970">
        <v>63954.194725337293</v>
      </c>
      <c r="SV1970">
        <v>68020.881409109919</v>
      </c>
      <c r="SW1970">
        <v>63899.523919110216</v>
      </c>
      <c r="SX1970">
        <v>51845.812091859159</v>
      </c>
      <c r="SY1970">
        <v>46796.705184722487</v>
      </c>
      <c r="SZ1970">
        <v>58595.468343203902</v>
      </c>
      <c r="TH1970">
        <v>1657.1151457931971</v>
      </c>
      <c r="TI1970">
        <v>1703.6058037631594</v>
      </c>
      <c r="TJ1970">
        <v>1968.9668438361728</v>
      </c>
      <c r="TK1970">
        <v>2119.3966015241749</v>
      </c>
      <c r="TL1970">
        <v>4021.054842458911</v>
      </c>
      <c r="TM1970">
        <v>5925.9123784797475</v>
      </c>
      <c r="TN1970">
        <v>6867.4406638658738</v>
      </c>
      <c r="TO1970">
        <v>6923.170475278479</v>
      </c>
      <c r="TP1970">
        <v>7179.5057543518078</v>
      </c>
      <c r="TQ1970">
        <v>8090.0855482887328</v>
      </c>
      <c r="TR1970">
        <v>6555.9549454315693</v>
      </c>
      <c r="TS1970">
        <v>6277.584881624136</v>
      </c>
      <c r="TT1970">
        <v>5535.8987230022985</v>
      </c>
      <c r="TU1970">
        <v>4269.0972562711868</v>
      </c>
      <c r="TV1970">
        <v>4932.5759032630231</v>
      </c>
      <c r="TW1970">
        <v>6168.7433527150915</v>
      </c>
      <c r="TX1970">
        <v>6002.0368368694126</v>
      </c>
      <c r="TY1970">
        <v>6592.0955007810717</v>
      </c>
      <c r="TZ1970">
        <v>7574.548652255643</v>
      </c>
      <c r="UA1970">
        <v>7414.7504741098364</v>
      </c>
      <c r="UB1970">
        <v>6908.7548106203049</v>
      </c>
      <c r="UC1970">
        <v>7877.5267845799845</v>
      </c>
      <c r="UD1970">
        <v>6969.1905035009158</v>
      </c>
      <c r="UE1970">
        <v>7474.2767711219703</v>
      </c>
      <c r="UF1970">
        <v>6893.3652560890805</v>
      </c>
      <c r="UG1970">
        <v>7779.4315521294466</v>
      </c>
      <c r="UH1970">
        <v>7392.8547403098382</v>
      </c>
      <c r="UI1970">
        <v>6734.3329044874563</v>
      </c>
      <c r="UJ1970">
        <v>6552.7500151205722</v>
      </c>
      <c r="UK1970">
        <v>6208.9927509715044</v>
      </c>
      <c r="UL1970">
        <v>3929.7553630712741</v>
      </c>
      <c r="UM1970">
        <v>3870.9073754555848</v>
      </c>
      <c r="UN1970">
        <v>4066.0458479505614</v>
      </c>
      <c r="UO1970">
        <v>4237.3895491634557</v>
      </c>
      <c r="UP1970">
        <v>5606.1764966623996</v>
      </c>
      <c r="UQ1970">
        <v>5402.1244989691149</v>
      </c>
      <c r="UR1970">
        <v>5609.9580474885615</v>
      </c>
      <c r="US1970">
        <v>5697.9336309098771</v>
      </c>
      <c r="UT1970">
        <v>4952.2400784214669</v>
      </c>
      <c r="UU1970">
        <v>4426.2782658255828</v>
      </c>
      <c r="UV1970">
        <v>4021.4254532034529</v>
      </c>
      <c r="UW1970">
        <v>3846.7344898490182</v>
      </c>
      <c r="UX1970">
        <v>5608.4220744928862</v>
      </c>
      <c r="UY1970">
        <v>6800.9839382224145</v>
      </c>
      <c r="UZ1970">
        <v>4575.5702755503062</v>
      </c>
      <c r="VA1970">
        <v>4880.3761806065113</v>
      </c>
      <c r="VB1970">
        <v>5020.0074304789687</v>
      </c>
      <c r="VC1970">
        <v>5334.4141029387656</v>
      </c>
    </row>
    <row r="1971" spans="306:575" x14ac:dyDescent="0.45">
      <c r="KT1971">
        <v>8.5041440302355795</v>
      </c>
      <c r="KU1971">
        <v>131.30664840662172</v>
      </c>
      <c r="KV1971">
        <v>-180.46702824686724</v>
      </c>
      <c r="KW1971">
        <v>189.68056979508026</v>
      </c>
      <c r="KX1971">
        <v>675.97577683959128</v>
      </c>
      <c r="KY1971">
        <v>751.81300518574574</v>
      </c>
      <c r="KZ1971">
        <v>1102.8566798320994</v>
      </c>
      <c r="LA1971">
        <v>1118.8441137181676</v>
      </c>
      <c r="LB1971">
        <v>1277.7406129859992</v>
      </c>
      <c r="LC1971">
        <v>953.91349050445956</v>
      </c>
      <c r="LD1971">
        <v>650.90647831064894</v>
      </c>
      <c r="LE1971">
        <v>444.31199699463559</v>
      </c>
      <c r="LF1971">
        <v>890.45108831476125</v>
      </c>
      <c r="LG1971">
        <v>1026.8540457542713</v>
      </c>
      <c r="LH1971">
        <v>828.89049338705536</v>
      </c>
      <c r="LI1971">
        <v>741.70759774324483</v>
      </c>
      <c r="LJ1971">
        <v>1016.6980025855227</v>
      </c>
      <c r="LK1971">
        <v>858.65954930623707</v>
      </c>
      <c r="LL1971">
        <v>920.87719468213356</v>
      </c>
      <c r="LM1971">
        <v>1494.5929496541808</v>
      </c>
      <c r="LN1971">
        <v>1656.2660465886802</v>
      </c>
      <c r="LO1971">
        <v>1734.7831537075904</v>
      </c>
      <c r="LP1971">
        <v>1665.1681619743049</v>
      </c>
      <c r="LQ1971">
        <v>1878.8602440288635</v>
      </c>
      <c r="LR1971">
        <v>1476.266662629891</v>
      </c>
      <c r="LS1971">
        <v>1556.8979264885902</v>
      </c>
      <c r="LT1971">
        <v>1309.313642089</v>
      </c>
      <c r="LU1971">
        <v>1478.4783570376812</v>
      </c>
      <c r="LV1971">
        <v>1962.8209271805608</v>
      </c>
      <c r="LW1971">
        <v>1740.4709144396534</v>
      </c>
      <c r="LX1971">
        <v>2005.3683233910058</v>
      </c>
      <c r="LY1971">
        <v>2281.3715869805656</v>
      </c>
      <c r="LZ1971">
        <v>1384.2341022845835</v>
      </c>
      <c r="MA1971">
        <v>1750.2897175284816</v>
      </c>
      <c r="MB1971">
        <v>1750.0302541768365</v>
      </c>
      <c r="MC1971">
        <v>1563.340669181064</v>
      </c>
      <c r="MD1971">
        <v>1512.6419888088781</v>
      </c>
      <c r="ME1971">
        <v>1247.1718902010505</v>
      </c>
      <c r="MF1971">
        <v>1331.5205519658609</v>
      </c>
      <c r="MG1971">
        <v>1805.5721652612872</v>
      </c>
      <c r="MH1971">
        <v>2155.991077170695</v>
      </c>
      <c r="MI1971">
        <v>1907.8561744933716</v>
      </c>
      <c r="MJ1971">
        <v>1801.6932946454963</v>
      </c>
      <c r="MK1971">
        <v>1776.8057030030941</v>
      </c>
      <c r="ML1971">
        <v>1417.4662936199375</v>
      </c>
      <c r="MM1971">
        <v>1362.7201319384274</v>
      </c>
      <c r="MN1971">
        <v>1753.0019269179977</v>
      </c>
      <c r="MO1971">
        <v>1704.4771100072251</v>
      </c>
      <c r="MP1971">
        <v>1548.6965372884629</v>
      </c>
      <c r="MX1971" s="16">
        <v>38.39204104629119</v>
      </c>
      <c r="MY1971" s="16">
        <v>62.922711007486882</v>
      </c>
      <c r="MZ1971" s="16">
        <v>194.95580549133203</v>
      </c>
      <c r="NA1971" s="16">
        <v>211.17219349616903</v>
      </c>
      <c r="NB1971" s="16">
        <v>213.97399492570256</v>
      </c>
      <c r="NC1971" s="16">
        <v>304.49001586100019</v>
      </c>
      <c r="ND1971" s="16">
        <v>227.91246490847985</v>
      </c>
      <c r="NE1971" s="16">
        <v>269.05895774773586</v>
      </c>
      <c r="NF1971" s="16">
        <v>342.9084542821472</v>
      </c>
      <c r="NG1971" s="16">
        <v>454.00118704712787</v>
      </c>
      <c r="NH1971" s="16">
        <v>506.61134359076084</v>
      </c>
      <c r="NI1971" s="16">
        <v>557.936645453658</v>
      </c>
      <c r="NJ1971" s="16">
        <v>603.49897080338815</v>
      </c>
      <c r="NK1971" s="16">
        <v>606.936809907363</v>
      </c>
      <c r="NL1971" s="16">
        <v>504.25371555673195</v>
      </c>
      <c r="NM1971" s="16">
        <v>515.65033680382226</v>
      </c>
      <c r="NN1971" s="16">
        <v>494.81022111332175</v>
      </c>
      <c r="NO1971" s="16">
        <v>451.31782498955948</v>
      </c>
      <c r="NP1971" s="16">
        <v>351.66045705760337</v>
      </c>
      <c r="NQ1971" s="16">
        <v>409.70062794243398</v>
      </c>
      <c r="NR1971" s="16">
        <v>371.92249549794769</v>
      </c>
      <c r="NS1971" s="16">
        <v>426.5323109438657</v>
      </c>
      <c r="NT1971" s="16">
        <v>458.233064970393</v>
      </c>
      <c r="NU1971" s="16">
        <v>449.82857604215098</v>
      </c>
      <c r="NV1971" s="16">
        <v>598.63564516075473</v>
      </c>
      <c r="NW1971" s="16">
        <v>525.18420911201417</v>
      </c>
      <c r="NX1971" s="16">
        <v>528.79066145545937</v>
      </c>
      <c r="NY1971" s="16">
        <v>452.97231546849372</v>
      </c>
      <c r="NZ1971" s="16">
        <v>379.54708356215411</v>
      </c>
      <c r="OA1971" s="16">
        <v>355.67494932708411</v>
      </c>
      <c r="OB1971" s="16">
        <v>408.36114306368745</v>
      </c>
      <c r="OC1971" s="16">
        <v>460.58633970330806</v>
      </c>
      <c r="OD1971" s="16">
        <v>401.75700757956031</v>
      </c>
      <c r="OE1971" s="16">
        <v>407.18446911928578</v>
      </c>
      <c r="OF1971" s="16">
        <v>403.48570008499718</v>
      </c>
      <c r="OG1971" s="16">
        <v>437.73951735076781</v>
      </c>
      <c r="OH1971" s="16">
        <v>481.14512887180359</v>
      </c>
      <c r="OI1971" s="16">
        <v>413.1181023470308</v>
      </c>
      <c r="OJ1971" s="16">
        <v>417.28094550172733</v>
      </c>
      <c r="OK1971" s="16">
        <v>480.30308665308172</v>
      </c>
      <c r="OL1971" s="16">
        <v>480.10804491717556</v>
      </c>
      <c r="OM1971" s="16">
        <v>511.04413831535885</v>
      </c>
      <c r="ON1971" s="16">
        <v>397.85264512223512</v>
      </c>
      <c r="OO1971" s="16">
        <v>365.93039729284942</v>
      </c>
      <c r="OP1971" s="16">
        <v>379.51741008140237</v>
      </c>
      <c r="OQ1971" s="16">
        <v>480.04579866360984</v>
      </c>
      <c r="OR1971" s="16">
        <v>532.31591159734671</v>
      </c>
      <c r="OS1971" s="16">
        <v>457.06885764586525</v>
      </c>
      <c r="OT1971" s="16">
        <v>530.30478934002269</v>
      </c>
      <c r="PB1971">
        <v>1858.3445109680174</v>
      </c>
      <c r="PC1971">
        <v>4347.4424820047952</v>
      </c>
      <c r="PD1971">
        <v>7777.3135708695609</v>
      </c>
      <c r="PE1971">
        <v>11317.015075740856</v>
      </c>
      <c r="PF1971">
        <v>9164.4180742242443</v>
      </c>
      <c r="PG1971">
        <v>14833.295043553109</v>
      </c>
      <c r="PH1971">
        <v>13897.185026077224</v>
      </c>
      <c r="PI1971">
        <v>12577.299865921519</v>
      </c>
      <c r="PJ1971">
        <v>14171.722258596694</v>
      </c>
      <c r="PK1971">
        <v>15169.225534976171</v>
      </c>
      <c r="PL1971">
        <v>16799.346786005055</v>
      </c>
      <c r="PM1971">
        <v>17357.078887541502</v>
      </c>
      <c r="PN1971">
        <v>16280.376380522164</v>
      </c>
      <c r="PO1971">
        <v>15855.7723548915</v>
      </c>
      <c r="PP1971">
        <v>16002.690414279326</v>
      </c>
      <c r="PQ1971">
        <v>13793.911984469214</v>
      </c>
      <c r="PR1971">
        <v>14617.397244150996</v>
      </c>
      <c r="PS1971">
        <v>14894.544192855636</v>
      </c>
      <c r="PT1971">
        <v>17804.01199309111</v>
      </c>
      <c r="PU1971">
        <v>17517.207349045366</v>
      </c>
      <c r="PV1971">
        <v>20369.995761743536</v>
      </c>
      <c r="PW1971">
        <v>18496.128200943942</v>
      </c>
      <c r="PX1971">
        <v>19303.873889813938</v>
      </c>
      <c r="PY1971">
        <v>18749.23267539564</v>
      </c>
      <c r="PZ1971">
        <v>15501.459098738962</v>
      </c>
      <c r="QA1971">
        <v>14680.813205809474</v>
      </c>
      <c r="QB1971">
        <v>16963.380871778336</v>
      </c>
      <c r="QC1971">
        <v>19131.604815408082</v>
      </c>
      <c r="QD1971">
        <v>17063.097699586269</v>
      </c>
      <c r="QE1971">
        <v>17156.911125531911</v>
      </c>
      <c r="QF1971">
        <v>20294.275779888285</v>
      </c>
      <c r="QG1971">
        <v>22904.90885348192</v>
      </c>
      <c r="QH1971">
        <v>20743.373753868895</v>
      </c>
      <c r="QI1971">
        <v>19501.989508302391</v>
      </c>
      <c r="QJ1971">
        <v>18808.555833288716</v>
      </c>
      <c r="QK1971">
        <v>21066.171538470331</v>
      </c>
      <c r="QL1971">
        <v>18335.653420167713</v>
      </c>
      <c r="QM1971">
        <v>19632.284265503582</v>
      </c>
      <c r="QN1971">
        <v>21198.432305949278</v>
      </c>
      <c r="QO1971">
        <v>23189.858129477772</v>
      </c>
      <c r="QP1971">
        <v>22870.359616938134</v>
      </c>
      <c r="QQ1971">
        <v>17585.935989924874</v>
      </c>
      <c r="QR1971">
        <v>19274.571545072224</v>
      </c>
      <c r="QS1971">
        <v>21517.645936342691</v>
      </c>
      <c r="QT1971">
        <v>19755.392335501008</v>
      </c>
      <c r="QU1971">
        <v>17209.510586179495</v>
      </c>
      <c r="QV1971">
        <v>17743.389297992053</v>
      </c>
      <c r="QW1971">
        <v>18688.891838206004</v>
      </c>
      <c r="RE1971">
        <v>1630.1332630654042</v>
      </c>
      <c r="RF1971">
        <v>-238.00893395152616</v>
      </c>
      <c r="RG1971">
        <v>16261.729472834983</v>
      </c>
      <c r="RH1971">
        <v>25684.988120187703</v>
      </c>
      <c r="RI1971">
        <v>31762.742995783847</v>
      </c>
      <c r="RJ1971">
        <v>40589.787071773266</v>
      </c>
      <c r="RK1971">
        <v>38222.975415056237</v>
      </c>
      <c r="RL1971">
        <v>29917.743573277141</v>
      </c>
      <c r="RM1971">
        <v>41871.964894097357</v>
      </c>
      <c r="RN1971">
        <v>34700.83002872402</v>
      </c>
      <c r="RO1971">
        <v>42108.582191500907</v>
      </c>
      <c r="RP1971">
        <v>33518.714494802334</v>
      </c>
      <c r="RQ1971">
        <v>33232.813254137938</v>
      </c>
      <c r="RR1971">
        <v>23223.186627570256</v>
      </c>
      <c r="RS1971">
        <v>5910.5656387805029</v>
      </c>
      <c r="RT1971">
        <v>7044.1177876825805</v>
      </c>
      <c r="RU1971">
        <v>14984.648359703007</v>
      </c>
      <c r="RV1971">
        <v>30832.931539741177</v>
      </c>
      <c r="RW1971">
        <v>35192.309879508757</v>
      </c>
      <c r="RX1971">
        <v>30995.694407736803</v>
      </c>
      <c r="RY1971">
        <v>46209.771692853319</v>
      </c>
      <c r="RZ1971">
        <v>43396.258117686819</v>
      </c>
      <c r="SA1971">
        <v>51315.207001251787</v>
      </c>
      <c r="SB1971">
        <v>46254.608400869016</v>
      </c>
      <c r="SC1971">
        <v>46875.095566027529</v>
      </c>
      <c r="SD1971">
        <v>35587.476113128367</v>
      </c>
      <c r="SE1971">
        <v>30069.533435734465</v>
      </c>
      <c r="SF1971">
        <v>38545.210077518626</v>
      </c>
      <c r="SG1971">
        <v>24519.268334037806</v>
      </c>
      <c r="SH1971">
        <v>34181.109230699221</v>
      </c>
      <c r="SI1971">
        <v>41612.203347308518</v>
      </c>
      <c r="SJ1971">
        <v>36190.451483183351</v>
      </c>
      <c r="SK1971">
        <v>39589.195189249847</v>
      </c>
      <c r="SL1971">
        <v>28697.889549814834</v>
      </c>
      <c r="SM1971">
        <v>37015.921416042664</v>
      </c>
      <c r="SN1971">
        <v>36050.455774020491</v>
      </c>
      <c r="SO1971">
        <v>40483.614311596859</v>
      </c>
      <c r="SP1971">
        <v>40518.971549990078</v>
      </c>
      <c r="SQ1971">
        <v>47578.197025598623</v>
      </c>
      <c r="SR1971">
        <v>49262.17107392758</v>
      </c>
      <c r="SS1971">
        <v>56252.219163386733</v>
      </c>
      <c r="ST1971">
        <v>60647.835584043329</v>
      </c>
      <c r="SU1971">
        <v>62567.416358690942</v>
      </c>
      <c r="SV1971">
        <v>62903.748457102934</v>
      </c>
      <c r="SW1971">
        <v>57119.484121580637</v>
      </c>
      <c r="SX1971">
        <v>60691.327063026707</v>
      </c>
      <c r="SY1971">
        <v>72312.365420404123</v>
      </c>
      <c r="SZ1971">
        <v>82535.137195302508</v>
      </c>
      <c r="TH1971">
        <v>1428.1940387659104</v>
      </c>
      <c r="TI1971">
        <v>1620.2442642183007</v>
      </c>
      <c r="TJ1971">
        <v>1432.8401266242167</v>
      </c>
      <c r="TK1971">
        <v>2115.2576864031812</v>
      </c>
      <c r="TL1971">
        <v>4171.4606659678875</v>
      </c>
      <c r="TM1971">
        <v>4319.0955574747522</v>
      </c>
      <c r="TN1971">
        <v>5380.7131141778782</v>
      </c>
      <c r="TO1971">
        <v>5072.856426165974</v>
      </c>
      <c r="TP1971">
        <v>4525.9909194434549</v>
      </c>
      <c r="TQ1971">
        <v>5497.2157164051141</v>
      </c>
      <c r="TR1971">
        <v>3371.9638006949058</v>
      </c>
      <c r="TS1971">
        <v>3475.1587497419955</v>
      </c>
      <c r="TT1971">
        <v>4062.818105522751</v>
      </c>
      <c r="TU1971">
        <v>5241.1495832080182</v>
      </c>
      <c r="TV1971">
        <v>4450.5613931374064</v>
      </c>
      <c r="TW1971">
        <v>3900.4817880156984</v>
      </c>
      <c r="TX1971">
        <v>3468.6486560706257</v>
      </c>
      <c r="TY1971">
        <v>4555.2794782363389</v>
      </c>
      <c r="TZ1971">
        <v>5985.2255361469997</v>
      </c>
      <c r="UA1971">
        <v>5888.6510556473504</v>
      </c>
      <c r="UB1971">
        <v>5168.730748750897</v>
      </c>
      <c r="UC1971">
        <v>5823.6760231954922</v>
      </c>
      <c r="UD1971">
        <v>6170.1576556922746</v>
      </c>
      <c r="UE1971">
        <v>5086.2298181314945</v>
      </c>
      <c r="UF1971">
        <v>3915.3254735759265</v>
      </c>
      <c r="UG1971">
        <v>4400.228506302843</v>
      </c>
      <c r="UH1971">
        <v>4041.1242995693101</v>
      </c>
      <c r="UI1971">
        <v>5986.3108060059021</v>
      </c>
      <c r="UJ1971">
        <v>7962.6329013821987</v>
      </c>
      <c r="UK1971">
        <v>7950.8472188278465</v>
      </c>
      <c r="UL1971">
        <v>6621.0922424717755</v>
      </c>
      <c r="UM1971">
        <v>7570.9784820333343</v>
      </c>
      <c r="UN1971">
        <v>7799.9559206628373</v>
      </c>
      <c r="UO1971">
        <v>8389.1623369509907</v>
      </c>
      <c r="UP1971">
        <v>9029.0878600558808</v>
      </c>
      <c r="UQ1971">
        <v>7964.7942983677967</v>
      </c>
      <c r="UR1971">
        <v>7808.9399336403094</v>
      </c>
      <c r="US1971">
        <v>7899.4628856696572</v>
      </c>
      <c r="UT1971">
        <v>7167.8687525210207</v>
      </c>
      <c r="UU1971">
        <v>7248.2573312692757</v>
      </c>
      <c r="UV1971">
        <v>7447.3979031069539</v>
      </c>
      <c r="UW1971">
        <v>8391.1031986692797</v>
      </c>
      <c r="UX1971">
        <v>7845.3205039861532</v>
      </c>
      <c r="UY1971">
        <v>6731.3763142355901</v>
      </c>
      <c r="UZ1971">
        <v>4819.7189447921264</v>
      </c>
      <c r="VA1971">
        <v>4711.5008938948149</v>
      </c>
      <c r="VB1971">
        <v>4788.9047315297958</v>
      </c>
      <c r="VC1971">
        <v>5595.0798507703494</v>
      </c>
    </row>
    <row r="1972" spans="306:575" x14ac:dyDescent="0.45">
      <c r="KT1972">
        <v>149.53725336583929</v>
      </c>
      <c r="KU1972">
        <v>699.1107737180813</v>
      </c>
      <c r="KV1972">
        <v>891.77381457435069</v>
      </c>
      <c r="KW1972">
        <v>852.28268230408332</v>
      </c>
      <c r="KX1972">
        <v>746.02686858559628</v>
      </c>
      <c r="KY1972">
        <v>1454.4264866161857</v>
      </c>
      <c r="KZ1972">
        <v>1710.5778805127654</v>
      </c>
      <c r="LA1972">
        <v>1548.1230603442493</v>
      </c>
      <c r="LB1972">
        <v>1702.2794500513332</v>
      </c>
      <c r="LC1972">
        <v>1441.830006450431</v>
      </c>
      <c r="LD1972">
        <v>1524.4259470112675</v>
      </c>
      <c r="LE1972">
        <v>1505.9524903922324</v>
      </c>
      <c r="LF1972">
        <v>1250.3821902802229</v>
      </c>
      <c r="LG1972">
        <v>1546.3703565710175</v>
      </c>
      <c r="LH1972">
        <v>1477.9845862570767</v>
      </c>
      <c r="LI1972">
        <v>1282.142732013604</v>
      </c>
      <c r="LJ1972">
        <v>1282.7001700497301</v>
      </c>
      <c r="LK1972">
        <v>1762.7146943852729</v>
      </c>
      <c r="LL1972">
        <v>1465.7534304988728</v>
      </c>
      <c r="LM1972">
        <v>1410.2149987326145</v>
      </c>
      <c r="LN1972">
        <v>1891.0155119919198</v>
      </c>
      <c r="LO1972">
        <v>1752.1096604773766</v>
      </c>
      <c r="LP1972">
        <v>1889.7245619047303</v>
      </c>
      <c r="LQ1972">
        <v>2342.4557424135201</v>
      </c>
      <c r="LR1972">
        <v>2381.0403464169153</v>
      </c>
      <c r="LS1972">
        <v>2001.1132717199032</v>
      </c>
      <c r="LT1972">
        <v>2113.7604970436928</v>
      </c>
      <c r="LU1972">
        <v>1705.12030714665</v>
      </c>
      <c r="LV1972">
        <v>1936.0890970658966</v>
      </c>
      <c r="LW1972">
        <v>1938.5772611102145</v>
      </c>
      <c r="LX1972">
        <v>2042.5529761244502</v>
      </c>
      <c r="LY1972">
        <v>2251.7217747253617</v>
      </c>
      <c r="LZ1972">
        <v>1987.9277396961782</v>
      </c>
      <c r="MA1972">
        <v>2027.3817501035401</v>
      </c>
      <c r="MB1972">
        <v>1835.1180069901202</v>
      </c>
      <c r="MC1972">
        <v>1781.6313337959211</v>
      </c>
      <c r="MD1972">
        <v>1452.7846902148012</v>
      </c>
      <c r="ME1972">
        <v>1435.7247446096237</v>
      </c>
      <c r="MF1972">
        <v>1655.9150696114234</v>
      </c>
      <c r="MG1972">
        <v>1654.1633492268109</v>
      </c>
      <c r="MH1972">
        <v>1871.0904257549178</v>
      </c>
      <c r="MI1972">
        <v>2008.1695134448421</v>
      </c>
      <c r="MJ1972">
        <v>2205.7196289713897</v>
      </c>
      <c r="MK1972">
        <v>2077.6653715772231</v>
      </c>
      <c r="ML1972">
        <v>1735.2179103072858</v>
      </c>
      <c r="MM1972">
        <v>1677.1677718936223</v>
      </c>
      <c r="MN1972">
        <v>1433.2161893907551</v>
      </c>
      <c r="MO1972">
        <v>1481.175764387111</v>
      </c>
      <c r="MP1972">
        <v>1709.4693195438351</v>
      </c>
      <c r="MX1972" s="16">
        <v>66.15459078342991</v>
      </c>
      <c r="MY1972" s="16">
        <v>116.2623565363299</v>
      </c>
      <c r="MZ1972" s="16">
        <v>183.82153286901598</v>
      </c>
      <c r="NA1972" s="16">
        <v>225.27981990680817</v>
      </c>
      <c r="NB1972" s="16">
        <v>239.34578387040847</v>
      </c>
      <c r="NC1972" s="16">
        <v>371.76632246465715</v>
      </c>
      <c r="ND1972" s="16">
        <v>322.34206677003652</v>
      </c>
      <c r="NE1972" s="16">
        <v>232.4553694203326</v>
      </c>
      <c r="NF1972" s="16">
        <v>273.00490523536746</v>
      </c>
      <c r="NG1972" s="16">
        <v>330.22223394196925</v>
      </c>
      <c r="NH1972" s="16">
        <v>441.16587036890155</v>
      </c>
      <c r="NI1972" s="16">
        <v>319.17492734725357</v>
      </c>
      <c r="NJ1972" s="16">
        <v>263.66349168880618</v>
      </c>
      <c r="NK1972" s="16">
        <v>192.03906822651436</v>
      </c>
      <c r="NL1972" s="16">
        <v>240.01730695092118</v>
      </c>
      <c r="NM1972" s="16">
        <v>352.74289201173877</v>
      </c>
      <c r="NN1972" s="16">
        <v>345.20519202701769</v>
      </c>
      <c r="NO1972" s="16">
        <v>372.36879483211499</v>
      </c>
      <c r="NP1972" s="16">
        <v>278.52869565669414</v>
      </c>
      <c r="NQ1972" s="16">
        <v>268.82721674249535</v>
      </c>
      <c r="NR1972" s="16">
        <v>314.08649040386365</v>
      </c>
      <c r="NS1972" s="16">
        <v>364.94346571349161</v>
      </c>
      <c r="NT1972" s="16">
        <v>349.12675790478676</v>
      </c>
      <c r="NU1972" s="16">
        <v>273.32107965139232</v>
      </c>
      <c r="NV1972" s="16">
        <v>344.22946757060873</v>
      </c>
      <c r="NW1972" s="16">
        <v>223.92764832585689</v>
      </c>
      <c r="NX1972" s="16">
        <v>330.91326470516321</v>
      </c>
      <c r="NY1972" s="16">
        <v>366.93655635121968</v>
      </c>
      <c r="NZ1972" s="16">
        <v>355.73538451554754</v>
      </c>
      <c r="OA1972" s="16">
        <v>355.11639033073607</v>
      </c>
      <c r="OB1972" s="16">
        <v>410.71016133921171</v>
      </c>
      <c r="OC1972" s="16">
        <v>356.22466139212383</v>
      </c>
      <c r="OD1972" s="16">
        <v>387.15349628847036</v>
      </c>
      <c r="OE1972" s="16">
        <v>358.27343822028394</v>
      </c>
      <c r="OF1972" s="16">
        <v>319.89447940224522</v>
      </c>
      <c r="OG1972" s="16">
        <v>357.0982506587481</v>
      </c>
      <c r="OH1972" s="16">
        <v>402.00064076631861</v>
      </c>
      <c r="OI1972" s="16">
        <v>391.46894014597228</v>
      </c>
      <c r="OJ1972" s="16">
        <v>435.93391347453547</v>
      </c>
      <c r="OK1972" s="16">
        <v>424.41062655946388</v>
      </c>
      <c r="OL1972" s="16">
        <v>366.42728350549021</v>
      </c>
      <c r="OM1972" s="16">
        <v>259.34224748954836</v>
      </c>
      <c r="ON1972" s="16">
        <v>222.55796463990271</v>
      </c>
      <c r="OO1972" s="16">
        <v>221.64775738229514</v>
      </c>
      <c r="OP1972" s="16">
        <v>354.202918383895</v>
      </c>
      <c r="OQ1972" s="16">
        <v>378.66859521612139</v>
      </c>
      <c r="OR1972" s="16">
        <v>289.28463984975394</v>
      </c>
      <c r="OS1972" s="16">
        <v>246.53823929780413</v>
      </c>
      <c r="OT1972" s="16">
        <v>338.4560380294746</v>
      </c>
      <c r="PB1972">
        <v>4494.3947449910665</v>
      </c>
      <c r="PC1972">
        <v>7842.1401470541441</v>
      </c>
      <c r="PD1972">
        <v>12170.524630020149</v>
      </c>
      <c r="PE1972">
        <v>14191.004852599472</v>
      </c>
      <c r="PF1972">
        <v>15664.137902947232</v>
      </c>
      <c r="PG1972">
        <v>14609.347252777528</v>
      </c>
      <c r="PH1972">
        <v>16177.339061836983</v>
      </c>
      <c r="PI1972">
        <v>15088.954412428684</v>
      </c>
      <c r="PJ1972">
        <v>17065.018142294361</v>
      </c>
      <c r="PK1972">
        <v>17964.097151574664</v>
      </c>
      <c r="PL1972">
        <v>18364.674619096895</v>
      </c>
      <c r="PM1972">
        <v>20654.565838633865</v>
      </c>
      <c r="PN1972">
        <v>21881.638812917612</v>
      </c>
      <c r="PO1972">
        <v>19815.627488343172</v>
      </c>
      <c r="PP1972">
        <v>18528.683022649526</v>
      </c>
      <c r="PQ1972">
        <v>19729.524054742684</v>
      </c>
      <c r="PR1972">
        <v>20495.670049554559</v>
      </c>
      <c r="PS1972">
        <v>17303.014939656423</v>
      </c>
      <c r="PT1972">
        <v>16581.63000018942</v>
      </c>
      <c r="PU1972">
        <v>22776.165069477032</v>
      </c>
      <c r="PV1972">
        <v>21307.83931624519</v>
      </c>
      <c r="PW1972">
        <v>22472.699116599502</v>
      </c>
      <c r="PX1972">
        <v>19956.553871361379</v>
      </c>
      <c r="PY1972">
        <v>19954.339238899141</v>
      </c>
      <c r="PZ1972">
        <v>21939.80203109861</v>
      </c>
      <c r="QA1972">
        <v>20874.600422696738</v>
      </c>
      <c r="QB1972">
        <v>19478.018871271284</v>
      </c>
      <c r="QC1972">
        <v>21398.713808295925</v>
      </c>
      <c r="QD1972">
        <v>22319.663609662373</v>
      </c>
      <c r="QE1972">
        <v>18903.862224403845</v>
      </c>
      <c r="QF1972">
        <v>24274.071401181027</v>
      </c>
      <c r="QG1972">
        <v>24015.092617890885</v>
      </c>
      <c r="QH1972">
        <v>22741.624417525389</v>
      </c>
      <c r="QI1972">
        <v>21146.247507744938</v>
      </c>
      <c r="QJ1972">
        <v>22105.679681744125</v>
      </c>
      <c r="QK1972">
        <v>19891.942581660485</v>
      </c>
      <c r="QL1972">
        <v>21501.863876835581</v>
      </c>
      <c r="QM1972">
        <v>24068.328811247913</v>
      </c>
      <c r="QN1972">
        <v>23664.133818596256</v>
      </c>
      <c r="QO1972">
        <v>26556.504350085117</v>
      </c>
      <c r="QP1972">
        <v>25407.542184261394</v>
      </c>
      <c r="QQ1972">
        <v>22959.012291843581</v>
      </c>
      <c r="QR1972">
        <v>21401.949364347049</v>
      </c>
      <c r="QS1972">
        <v>16371.075325685993</v>
      </c>
      <c r="QT1972">
        <v>16299.886015560667</v>
      </c>
      <c r="QU1972">
        <v>16115.193542202887</v>
      </c>
      <c r="QV1972">
        <v>15859.210248943004</v>
      </c>
      <c r="QW1972">
        <v>15062.951254678919</v>
      </c>
      <c r="RE1972">
        <v>2602.7029759840716</v>
      </c>
      <c r="RF1972">
        <v>12161.0181642151</v>
      </c>
      <c r="RG1972">
        <v>8386.4376765189681</v>
      </c>
      <c r="RH1972">
        <v>13185.749375850415</v>
      </c>
      <c r="RI1972">
        <v>23196.284826769301</v>
      </c>
      <c r="RJ1972">
        <v>31237.515529661232</v>
      </c>
      <c r="RK1972">
        <v>28641.737806414021</v>
      </c>
      <c r="RL1972">
        <v>38731.77732140942</v>
      </c>
      <c r="RM1972">
        <v>35847.457794065958</v>
      </c>
      <c r="RN1972">
        <v>48209.877202018353</v>
      </c>
      <c r="RO1972">
        <v>43803.215430792967</v>
      </c>
      <c r="RP1972">
        <v>54135.227793478771</v>
      </c>
      <c r="RQ1972">
        <v>53953.343265642841</v>
      </c>
      <c r="RR1972">
        <v>52893.653132785606</v>
      </c>
      <c r="RS1972">
        <v>42568.813346186333</v>
      </c>
      <c r="RT1972">
        <v>35207.550687183488</v>
      </c>
      <c r="RU1972">
        <v>35253.367132861618</v>
      </c>
      <c r="RV1972">
        <v>39613.932130178327</v>
      </c>
      <c r="RW1972">
        <v>42578.242740885427</v>
      </c>
      <c r="RX1972">
        <v>45861.125379430086</v>
      </c>
      <c r="RY1972">
        <v>48031.306317307426</v>
      </c>
      <c r="RZ1972">
        <v>48042.511246722417</v>
      </c>
      <c r="SA1972">
        <v>52340.580353750789</v>
      </c>
      <c r="SB1972">
        <v>51693.803571895478</v>
      </c>
      <c r="SC1972">
        <v>54239.114995815151</v>
      </c>
      <c r="SD1972">
        <v>57032.59596397604</v>
      </c>
      <c r="SE1972">
        <v>54381.568466672121</v>
      </c>
      <c r="SF1972">
        <v>59095.75345705785</v>
      </c>
      <c r="SG1972">
        <v>59590.085852712662</v>
      </c>
      <c r="SH1972">
        <v>63922.453341227578</v>
      </c>
      <c r="SI1972">
        <v>52538.356268840449</v>
      </c>
      <c r="SJ1972">
        <v>54230.384082869619</v>
      </c>
      <c r="SK1972">
        <v>60470.280945362938</v>
      </c>
      <c r="SL1972">
        <v>63373.602753915977</v>
      </c>
      <c r="SM1972">
        <v>65961.525084614157</v>
      </c>
      <c r="SN1972">
        <v>69316.921565821976</v>
      </c>
      <c r="SO1972">
        <v>71887.11987465882</v>
      </c>
      <c r="SP1972">
        <v>58616.49960974681</v>
      </c>
      <c r="SQ1972">
        <v>51462.70888179796</v>
      </c>
      <c r="SR1972">
        <v>53842.954261660845</v>
      </c>
      <c r="SS1972">
        <v>42758.758762898076</v>
      </c>
      <c r="ST1972">
        <v>53902.279961887267</v>
      </c>
      <c r="SU1972">
        <v>54067.283436314814</v>
      </c>
      <c r="SV1972">
        <v>57150.098930217537</v>
      </c>
      <c r="SW1972">
        <v>60339.231383299688</v>
      </c>
      <c r="SX1972">
        <v>57843.790551161226</v>
      </c>
      <c r="SY1972">
        <v>59616.816097201074</v>
      </c>
      <c r="SZ1972">
        <v>64762.181193700817</v>
      </c>
      <c r="TH1972">
        <v>2429.8047561900612</v>
      </c>
      <c r="TI1972">
        <v>3664.4105433714731</v>
      </c>
      <c r="TJ1972">
        <v>4162.3483669943516</v>
      </c>
      <c r="TK1972">
        <v>7025.2359479614952</v>
      </c>
      <c r="TL1972">
        <v>7071.2501521071381</v>
      </c>
      <c r="TM1972">
        <v>8016.0028080567936</v>
      </c>
      <c r="TN1972">
        <v>6404.4705457470964</v>
      </c>
      <c r="TO1972">
        <v>7058.0311927460843</v>
      </c>
      <c r="TP1972">
        <v>5773.8910285596257</v>
      </c>
      <c r="TQ1972">
        <v>5171.6587095946961</v>
      </c>
      <c r="TR1972">
        <v>4959.6626245515317</v>
      </c>
      <c r="TS1972">
        <v>5228.9627877165167</v>
      </c>
      <c r="TT1972">
        <v>5418.4014691597404</v>
      </c>
      <c r="TU1972">
        <v>4217.4217559595645</v>
      </c>
      <c r="TV1972">
        <v>3238.9866082120552</v>
      </c>
      <c r="TW1972">
        <v>3625.757673800565</v>
      </c>
      <c r="TX1972">
        <v>4964.4901407543175</v>
      </c>
      <c r="TY1972">
        <v>4593.0310646602702</v>
      </c>
      <c r="TZ1972">
        <v>5132.1659906632367</v>
      </c>
      <c r="UA1972">
        <v>6429.3641434856499</v>
      </c>
      <c r="UB1972">
        <v>6073.2553505282813</v>
      </c>
      <c r="UC1972">
        <v>7949.6456979439945</v>
      </c>
      <c r="UD1972">
        <v>7577.442055525913</v>
      </c>
      <c r="UE1972">
        <v>6308.4694377403866</v>
      </c>
      <c r="UF1972">
        <v>5475.452545362903</v>
      </c>
      <c r="UG1972">
        <v>6583.8419623473219</v>
      </c>
      <c r="UH1972">
        <v>6672.4850084441696</v>
      </c>
      <c r="UI1972">
        <v>6844.722712198035</v>
      </c>
      <c r="UJ1972">
        <v>6604.9725342677066</v>
      </c>
      <c r="UK1972">
        <v>4946.1372297785847</v>
      </c>
      <c r="UL1972">
        <v>6813.3827306755738</v>
      </c>
      <c r="UM1972">
        <v>6054.0529468811737</v>
      </c>
      <c r="UN1972">
        <v>7267.5931883620642</v>
      </c>
      <c r="UO1972">
        <v>7372.558074527441</v>
      </c>
      <c r="UP1972">
        <v>6110.6719029836649</v>
      </c>
      <c r="UQ1972">
        <v>4747.4396333048626</v>
      </c>
      <c r="UR1972">
        <v>2924.2013786139628</v>
      </c>
      <c r="US1972">
        <v>2169.8879911862919</v>
      </c>
      <c r="UT1972">
        <v>4489.091664020124</v>
      </c>
      <c r="UU1972">
        <v>3840.0738030040093</v>
      </c>
      <c r="UV1972">
        <v>4281.0508260052402</v>
      </c>
      <c r="UW1972">
        <v>5246.7829042941503</v>
      </c>
      <c r="UX1972">
        <v>4472.8146119026987</v>
      </c>
      <c r="UY1972">
        <v>6032.2322317300823</v>
      </c>
      <c r="UZ1972">
        <v>5790.1625916645853</v>
      </c>
      <c r="VA1972">
        <v>4704.8804542773914</v>
      </c>
      <c r="VB1972">
        <v>5655.2278008588564</v>
      </c>
      <c r="VC1972">
        <v>4152.0729038953577</v>
      </c>
    </row>
    <row r="1973" spans="306:575" x14ac:dyDescent="0.45">
      <c r="KT1973">
        <v>255.79524628367326</v>
      </c>
      <c r="KU1973">
        <v>920.43524280017436</v>
      </c>
      <c r="KV1973">
        <v>1311.5625466068564</v>
      </c>
      <c r="KW1973">
        <v>1117.0101430707373</v>
      </c>
      <c r="KX1973">
        <v>1361.0657615913842</v>
      </c>
      <c r="KY1973">
        <v>1025.7059301805928</v>
      </c>
      <c r="KZ1973">
        <v>1122.627037795764</v>
      </c>
      <c r="LA1973">
        <v>1282.5954982990854</v>
      </c>
      <c r="LB1973">
        <v>1299.8423097971436</v>
      </c>
      <c r="LC1973">
        <v>1431.9949089347758</v>
      </c>
      <c r="LD1973">
        <v>1602.856541437134</v>
      </c>
      <c r="LE1973">
        <v>1604.3540442914409</v>
      </c>
      <c r="LF1973">
        <v>1557.7600843711336</v>
      </c>
      <c r="LG1973">
        <v>1342.9721082032304</v>
      </c>
      <c r="LH1973">
        <v>1325.456758497993</v>
      </c>
      <c r="LI1973">
        <v>1840.2761869693661</v>
      </c>
      <c r="LJ1973">
        <v>1827.501769957393</v>
      </c>
      <c r="LK1973">
        <v>2211.2316756334012</v>
      </c>
      <c r="LL1973">
        <v>2099.554632510667</v>
      </c>
      <c r="LM1973">
        <v>2017.3017018668243</v>
      </c>
      <c r="LN1973">
        <v>1949.3132584462357</v>
      </c>
      <c r="LO1973">
        <v>2009.1202436928747</v>
      </c>
      <c r="LP1973">
        <v>1874.2352163133762</v>
      </c>
      <c r="LQ1973">
        <v>1344.2260006392894</v>
      </c>
      <c r="LR1973">
        <v>1608.7197728193016</v>
      </c>
      <c r="LS1973">
        <v>1553.9852277977191</v>
      </c>
      <c r="LT1973">
        <v>1365.2530724317903</v>
      </c>
      <c r="LU1973">
        <v>1672.390162042469</v>
      </c>
      <c r="LV1973">
        <v>1466.1031072716448</v>
      </c>
      <c r="LW1973">
        <v>1161.9423945011595</v>
      </c>
      <c r="LX1973">
        <v>980.97318251537172</v>
      </c>
      <c r="LY1973">
        <v>1389.9163939079153</v>
      </c>
      <c r="LZ1973">
        <v>1393.3848092210521</v>
      </c>
      <c r="MA1973">
        <v>1419.5957906207807</v>
      </c>
      <c r="MB1973">
        <v>1239.0618900504405</v>
      </c>
      <c r="MC1973">
        <v>1503.1889850534317</v>
      </c>
      <c r="MD1973">
        <v>1643.3388091717195</v>
      </c>
      <c r="ME1973">
        <v>1776.2565025476667</v>
      </c>
      <c r="MF1973">
        <v>1448.9125978074342</v>
      </c>
      <c r="MG1973">
        <v>1104.3156863359629</v>
      </c>
      <c r="MH1973">
        <v>1721.0174572507028</v>
      </c>
      <c r="MI1973">
        <v>1814.5067843670702</v>
      </c>
      <c r="MJ1973">
        <v>1943.6860155665008</v>
      </c>
      <c r="MK1973">
        <v>1906.868888893242</v>
      </c>
      <c r="ML1973">
        <v>2247.4174754126188</v>
      </c>
      <c r="MM1973">
        <v>2144.6866929224238</v>
      </c>
      <c r="MN1973">
        <v>2145.9804665308388</v>
      </c>
      <c r="MO1973">
        <v>2262.6777705377922</v>
      </c>
      <c r="MP1973">
        <v>2473.3916864104522</v>
      </c>
      <c r="MX1973" s="16">
        <v>78.930021649881752</v>
      </c>
      <c r="MY1973" s="16">
        <v>129.72566610396802</v>
      </c>
      <c r="MZ1973" s="16">
        <v>162.86451310243214</v>
      </c>
      <c r="NA1973" s="16">
        <v>275.44925235179028</v>
      </c>
      <c r="NB1973" s="16">
        <v>341.53361367235061</v>
      </c>
      <c r="NC1973" s="16">
        <v>350.50864500917754</v>
      </c>
      <c r="ND1973" s="16">
        <v>424.12930847456892</v>
      </c>
      <c r="NE1973" s="16">
        <v>442.32345548017116</v>
      </c>
      <c r="NF1973" s="16">
        <v>459.60749298726682</v>
      </c>
      <c r="NG1973" s="16">
        <v>389.58415263613409</v>
      </c>
      <c r="NH1973" s="16">
        <v>355.22714557498614</v>
      </c>
      <c r="NI1973" s="16">
        <v>237.12845844919929</v>
      </c>
      <c r="NJ1973" s="16">
        <v>222.67888038994926</v>
      </c>
      <c r="NK1973" s="16">
        <v>372.45825779646697</v>
      </c>
      <c r="NL1973" s="16">
        <v>375.38209933772555</v>
      </c>
      <c r="NM1973" s="16">
        <v>334.34792308055569</v>
      </c>
      <c r="NN1973" s="16">
        <v>399.50231078217138</v>
      </c>
      <c r="NO1973" s="16">
        <v>361.30998497491618</v>
      </c>
      <c r="NP1973" s="16">
        <v>380.11064423578949</v>
      </c>
      <c r="NQ1973" s="16">
        <v>490.88914103793343</v>
      </c>
      <c r="NR1973" s="16">
        <v>492.13107248053564</v>
      </c>
      <c r="NS1973" s="16">
        <v>500.45119426701683</v>
      </c>
      <c r="NT1973" s="16">
        <v>457.03750664547789</v>
      </c>
      <c r="NU1973" s="16">
        <v>396.11039049412841</v>
      </c>
      <c r="NV1973" s="16">
        <v>523.98444456574794</v>
      </c>
      <c r="NW1973" s="16">
        <v>526.1289075649554</v>
      </c>
      <c r="NX1973" s="16">
        <v>544.17684947389239</v>
      </c>
      <c r="NY1973" s="16">
        <v>604.3196166905368</v>
      </c>
      <c r="NZ1973" s="16">
        <v>516.59482966838175</v>
      </c>
      <c r="OA1973" s="16">
        <v>399.89659521609252</v>
      </c>
      <c r="OB1973" s="16">
        <v>349.67021363245772</v>
      </c>
      <c r="OC1973" s="16">
        <v>501.65122111537249</v>
      </c>
      <c r="OD1973" s="16">
        <v>530.97912954441267</v>
      </c>
      <c r="OE1973" s="16">
        <v>395.28045275276281</v>
      </c>
      <c r="OF1973" s="16">
        <v>378.38232778542641</v>
      </c>
      <c r="OG1973" s="16">
        <v>293.9055540141303</v>
      </c>
      <c r="OH1973" s="16">
        <v>260.3200826155408</v>
      </c>
      <c r="OI1973" s="16">
        <v>262.46049407381634</v>
      </c>
      <c r="OJ1973" s="16">
        <v>143.25150950289415</v>
      </c>
      <c r="OK1973" s="16">
        <v>160.84872750398048</v>
      </c>
      <c r="OL1973" s="16">
        <v>94.18672999001754</v>
      </c>
      <c r="OM1973" s="16">
        <v>78.823026836999247</v>
      </c>
      <c r="ON1973" s="16">
        <v>132.15625577852609</v>
      </c>
      <c r="OO1973" s="16">
        <v>163.19645866669381</v>
      </c>
      <c r="OP1973" s="16">
        <v>269.44037848616171</v>
      </c>
      <c r="OQ1973" s="16">
        <v>276.5032403935619</v>
      </c>
      <c r="OR1973" s="16">
        <v>220.1775915941314</v>
      </c>
      <c r="OS1973" s="16">
        <v>167.86998129972886</v>
      </c>
      <c r="OT1973" s="16">
        <v>289.30982633292865</v>
      </c>
      <c r="PB1973">
        <v>-389.86889904265718</v>
      </c>
      <c r="PC1973">
        <v>2355.1313595553024</v>
      </c>
      <c r="PD1973">
        <v>7683.57940522033</v>
      </c>
      <c r="PE1973">
        <v>9209.8128227250945</v>
      </c>
      <c r="PF1973">
        <v>12327.876829635188</v>
      </c>
      <c r="PG1973">
        <v>16128.053759837156</v>
      </c>
      <c r="PH1973">
        <v>18894.333667791372</v>
      </c>
      <c r="PI1973">
        <v>21165.394184628571</v>
      </c>
      <c r="PJ1973">
        <v>20428.807615415608</v>
      </c>
      <c r="PK1973">
        <v>19296.469580501605</v>
      </c>
      <c r="PL1973">
        <v>18750.171954208683</v>
      </c>
      <c r="PM1973">
        <v>15707.262871436586</v>
      </c>
      <c r="PN1973">
        <v>11854.187440305259</v>
      </c>
      <c r="PO1973">
        <v>12165.116613461099</v>
      </c>
      <c r="PP1973">
        <v>10169.197427260755</v>
      </c>
      <c r="PQ1973">
        <v>9564.5989905271308</v>
      </c>
      <c r="PR1973">
        <v>9873.1704039468768</v>
      </c>
      <c r="PS1973">
        <v>11518.410017346849</v>
      </c>
      <c r="PT1973">
        <v>11845.97452101098</v>
      </c>
      <c r="PU1973">
        <v>10005.519681517941</v>
      </c>
      <c r="PV1973">
        <v>9384.3183227824684</v>
      </c>
      <c r="PW1973">
        <v>10719.921796857157</v>
      </c>
      <c r="PX1973">
        <v>10627.723492755318</v>
      </c>
      <c r="PY1973">
        <v>12450.51194662034</v>
      </c>
      <c r="PZ1973">
        <v>11060.31000809322</v>
      </c>
      <c r="QA1973">
        <v>13235.090886289634</v>
      </c>
      <c r="QB1973">
        <v>11317.961089097413</v>
      </c>
      <c r="QC1973">
        <v>9250.59871736686</v>
      </c>
      <c r="QD1973">
        <v>9980.9795014434549</v>
      </c>
      <c r="QE1973">
        <v>9272.5860443646852</v>
      </c>
      <c r="QF1973">
        <v>8200.6231247676951</v>
      </c>
      <c r="QG1973">
        <v>7632.2861927584108</v>
      </c>
      <c r="QH1973">
        <v>10261.362960235285</v>
      </c>
      <c r="QI1973">
        <v>13606.163639355211</v>
      </c>
      <c r="QJ1973">
        <v>14653.160290367412</v>
      </c>
      <c r="QK1973">
        <v>14738.731294064619</v>
      </c>
      <c r="QL1973">
        <v>16327.369665707625</v>
      </c>
      <c r="QM1973">
        <v>13966.428556323643</v>
      </c>
      <c r="QN1973">
        <v>17146.238500382387</v>
      </c>
      <c r="QO1973">
        <v>18299.062877795546</v>
      </c>
      <c r="QP1973">
        <v>17866.194513223902</v>
      </c>
      <c r="QQ1973">
        <v>19808.254298821674</v>
      </c>
      <c r="QR1973">
        <v>18043.671231061537</v>
      </c>
      <c r="QS1973">
        <v>22207.429647448185</v>
      </c>
      <c r="QT1973">
        <v>22458.53596963087</v>
      </c>
      <c r="QU1973">
        <v>23267.495404035788</v>
      </c>
      <c r="QV1973">
        <v>20825.451579060689</v>
      </c>
      <c r="QW1973">
        <v>20279.821731840013</v>
      </c>
      <c r="RE1973">
        <v>7926.4283928334553</v>
      </c>
      <c r="RF1973">
        <v>16534.502831364265</v>
      </c>
      <c r="RG1973">
        <v>8533.7658943193255</v>
      </c>
      <c r="RH1973">
        <v>10053.063336969779</v>
      </c>
      <c r="RI1973">
        <v>14549.211065237545</v>
      </c>
      <c r="RJ1973">
        <v>16949.20954254653</v>
      </c>
      <c r="RK1973">
        <v>19836.566947093175</v>
      </c>
      <c r="RL1973">
        <v>11303.901842677804</v>
      </c>
      <c r="RM1973">
        <v>25386.037475440433</v>
      </c>
      <c r="RN1973">
        <v>14309.917516241538</v>
      </c>
      <c r="RO1973">
        <v>24989.68861832939</v>
      </c>
      <c r="RP1973">
        <v>32634.891293835677</v>
      </c>
      <c r="RQ1973">
        <v>46034.944846205755</v>
      </c>
      <c r="RR1973">
        <v>53692.106400839868</v>
      </c>
      <c r="RS1973">
        <v>51492.271208453734</v>
      </c>
      <c r="RT1973">
        <v>52069.540899431318</v>
      </c>
      <c r="RU1973">
        <v>56319.179471594412</v>
      </c>
      <c r="RV1973">
        <v>63550.648689756148</v>
      </c>
      <c r="RW1973">
        <v>73826.172287325375</v>
      </c>
      <c r="RX1973">
        <v>78418.666024456412</v>
      </c>
      <c r="RY1973">
        <v>77194.305605848946</v>
      </c>
      <c r="RZ1973">
        <v>76684.222328868374</v>
      </c>
      <c r="SA1973">
        <v>73019.852741105176</v>
      </c>
      <c r="SB1973">
        <v>61805.896059693463</v>
      </c>
      <c r="SC1973">
        <v>59018.581948401734</v>
      </c>
      <c r="SD1973">
        <v>47734.029211074558</v>
      </c>
      <c r="SE1973">
        <v>65285.243559247145</v>
      </c>
      <c r="SF1973">
        <v>64515.080427317451</v>
      </c>
      <c r="SG1973">
        <v>63086.762711718773</v>
      </c>
      <c r="SH1973">
        <v>59797.992604603307</v>
      </c>
      <c r="SI1973">
        <v>50539.187652703433</v>
      </c>
      <c r="SJ1973">
        <v>49451.216805166623</v>
      </c>
      <c r="SK1973">
        <v>49614.384442082359</v>
      </c>
      <c r="SL1973">
        <v>48954.660059565096</v>
      </c>
      <c r="SM1973">
        <v>61116.060783026158</v>
      </c>
      <c r="SN1973">
        <v>54845.282336395147</v>
      </c>
      <c r="SO1973">
        <v>53578.780523965594</v>
      </c>
      <c r="SP1973">
        <v>52599.692174292526</v>
      </c>
      <c r="SQ1973">
        <v>51879.657578433631</v>
      </c>
      <c r="SR1973">
        <v>61518.4023702216</v>
      </c>
      <c r="SS1973">
        <v>54742.503639420072</v>
      </c>
      <c r="ST1973">
        <v>53695.340564479193</v>
      </c>
      <c r="SU1973">
        <v>40275.023474341666</v>
      </c>
      <c r="SV1973">
        <v>38793.388257589657</v>
      </c>
      <c r="SW1973">
        <v>38777.844146626958</v>
      </c>
      <c r="SX1973">
        <v>37346.953501820593</v>
      </c>
      <c r="SY1973">
        <v>49100.409329396942</v>
      </c>
      <c r="SZ1973">
        <v>46719.89032489399</v>
      </c>
      <c r="TH1973">
        <v>301.50963882545022</v>
      </c>
      <c r="TI1973">
        <v>1851.7780958176868</v>
      </c>
      <c r="TJ1973">
        <v>3829.2331180204956</v>
      </c>
      <c r="TK1973">
        <v>5507.3854141578222</v>
      </c>
      <c r="TL1973">
        <v>7616.1100945672824</v>
      </c>
      <c r="TM1973">
        <v>8442.1260184360381</v>
      </c>
      <c r="TN1973">
        <v>7314.6690257228456</v>
      </c>
      <c r="TO1973">
        <v>6909.2946772780542</v>
      </c>
      <c r="TP1973">
        <v>7224.2220334961712</v>
      </c>
      <c r="TQ1973">
        <v>7425.1737483851111</v>
      </c>
      <c r="TR1973">
        <v>8981.5910186785568</v>
      </c>
      <c r="TS1973">
        <v>8622.9928868876723</v>
      </c>
      <c r="TT1973">
        <v>7126.1765567506118</v>
      </c>
      <c r="TU1973">
        <v>9566.6018764516575</v>
      </c>
      <c r="TV1973">
        <v>11204.587604197608</v>
      </c>
      <c r="TW1973">
        <v>12496.53304252415</v>
      </c>
      <c r="TX1973">
        <v>11990.731606522508</v>
      </c>
      <c r="TY1973">
        <v>9745.778228241541</v>
      </c>
      <c r="TZ1973">
        <v>8604.9003272912887</v>
      </c>
      <c r="UA1973">
        <v>9004.0269800502847</v>
      </c>
      <c r="UB1973">
        <v>9257.6868806291513</v>
      </c>
      <c r="UC1973">
        <v>8232.101932724423</v>
      </c>
      <c r="UD1973">
        <v>7245.9321832131227</v>
      </c>
      <c r="UE1973">
        <v>6062.788632513214</v>
      </c>
      <c r="UF1973">
        <v>6710.5490986935201</v>
      </c>
      <c r="UG1973">
        <v>7169.4098106447491</v>
      </c>
      <c r="UH1973">
        <v>7809.5786944835745</v>
      </c>
      <c r="UI1973">
        <v>6379.1107927037665</v>
      </c>
      <c r="UJ1973">
        <v>7837.1424539919853</v>
      </c>
      <c r="UK1973">
        <v>6331.0749699138905</v>
      </c>
      <c r="UL1973">
        <v>6297.9990471918554</v>
      </c>
      <c r="UM1973">
        <v>5896.6333683507064</v>
      </c>
      <c r="UN1973">
        <v>6605.5238124656762</v>
      </c>
      <c r="UO1973">
        <v>7515.0208954948239</v>
      </c>
      <c r="UP1973">
        <v>6424.5612305617697</v>
      </c>
      <c r="UQ1973">
        <v>5577.7262205562338</v>
      </c>
      <c r="UR1973">
        <v>5468.3119735457039</v>
      </c>
      <c r="US1973">
        <v>4952.3190675620472</v>
      </c>
      <c r="UT1973">
        <v>5631.0707466155591</v>
      </c>
      <c r="UU1973">
        <v>5158.2039855582352</v>
      </c>
      <c r="UV1973">
        <v>6261.0926487239649</v>
      </c>
      <c r="UW1973">
        <v>6213.799007215438</v>
      </c>
      <c r="UX1973">
        <v>6626.510132936256</v>
      </c>
      <c r="UY1973">
        <v>7421.2169448215191</v>
      </c>
      <c r="UZ1973">
        <v>5092.2479648162753</v>
      </c>
      <c r="VA1973">
        <v>3485.7049593660686</v>
      </c>
      <c r="VB1973">
        <v>4171.3822823664123</v>
      </c>
      <c r="VC1973">
        <v>3535.2592148734998</v>
      </c>
    </row>
    <row r="1974" spans="306:575" x14ac:dyDescent="0.45">
      <c r="KT1974">
        <v>510.55086346545238</v>
      </c>
      <c r="KU1974">
        <v>528.15372747317406</v>
      </c>
      <c r="KV1974">
        <v>833.8782265892271</v>
      </c>
      <c r="KW1974">
        <v>888.52016292796054</v>
      </c>
      <c r="KX1974">
        <v>1171.6578228587982</v>
      </c>
      <c r="KY1974">
        <v>1208.933155181745</v>
      </c>
      <c r="KZ1974">
        <v>1452.4384031355048</v>
      </c>
      <c r="LA1974">
        <v>1407.5085131630785</v>
      </c>
      <c r="LB1974">
        <v>1583.4610505648245</v>
      </c>
      <c r="LC1974">
        <v>1367.4716146370365</v>
      </c>
      <c r="LD1974">
        <v>1358.873222267639</v>
      </c>
      <c r="LE1974">
        <v>1535.2120035982175</v>
      </c>
      <c r="LF1974">
        <v>1732.9269813258559</v>
      </c>
      <c r="LG1974">
        <v>1533.8070717184867</v>
      </c>
      <c r="LH1974">
        <v>1351.3178444765222</v>
      </c>
      <c r="LI1974">
        <v>2010.2242578420544</v>
      </c>
      <c r="LJ1974">
        <v>1458.6431660757269</v>
      </c>
      <c r="LK1974">
        <v>1393.5747282040475</v>
      </c>
      <c r="LL1974">
        <v>1098.6950847565211</v>
      </c>
      <c r="LM1974">
        <v>1250.7739555403466</v>
      </c>
      <c r="LN1974">
        <v>1365.2983496608763</v>
      </c>
      <c r="LO1974">
        <v>1754.4824478416667</v>
      </c>
      <c r="LP1974">
        <v>2214.2092397766396</v>
      </c>
      <c r="LQ1974">
        <v>1842.6504133432247</v>
      </c>
      <c r="LR1974">
        <v>1516.478129917243</v>
      </c>
      <c r="LS1974">
        <v>1825.0184870537666</v>
      </c>
      <c r="LT1974">
        <v>1682.7595630622961</v>
      </c>
      <c r="LU1974">
        <v>1252.2458385506184</v>
      </c>
      <c r="LV1974">
        <v>1184.4005913425078</v>
      </c>
      <c r="LW1974">
        <v>1286.1299245219054</v>
      </c>
      <c r="LX1974">
        <v>974.43440745130954</v>
      </c>
      <c r="LY1974">
        <v>1208.3612678374302</v>
      </c>
      <c r="LZ1974">
        <v>1114.852564762921</v>
      </c>
      <c r="MA1974">
        <v>822.51490827365012</v>
      </c>
      <c r="MB1974">
        <v>742.29707195093215</v>
      </c>
      <c r="MC1974">
        <v>704.78046174974804</v>
      </c>
      <c r="MD1974">
        <v>1286.3408087480636</v>
      </c>
      <c r="ME1974">
        <v>1433.5586322538793</v>
      </c>
      <c r="MF1974">
        <v>1670.9509263257689</v>
      </c>
      <c r="MG1974">
        <v>928.16454186602687</v>
      </c>
      <c r="MH1974">
        <v>955.07330475758056</v>
      </c>
      <c r="MI1974">
        <v>1051.9041605834516</v>
      </c>
      <c r="MJ1974">
        <v>1456.4870660889333</v>
      </c>
      <c r="MK1974">
        <v>1392.0189104183955</v>
      </c>
      <c r="ML1974">
        <v>1547.7819385155753</v>
      </c>
      <c r="MM1974">
        <v>1696.1360625362095</v>
      </c>
      <c r="MN1974">
        <v>1429.7839295274923</v>
      </c>
      <c r="MO1974">
        <v>1368.2419466053843</v>
      </c>
      <c r="MP1974">
        <v>1233.9397680621414</v>
      </c>
      <c r="MX1974" s="16">
        <v>21.068475581320897</v>
      </c>
      <c r="MY1974" s="16">
        <v>72.569532015170651</v>
      </c>
      <c r="MZ1974" s="16">
        <v>89.889341037196218</v>
      </c>
      <c r="NA1974" s="16">
        <v>188.57649208920452</v>
      </c>
      <c r="NB1974" s="16">
        <v>215.89469907193455</v>
      </c>
      <c r="NC1974" s="16">
        <v>284.05546287018109</v>
      </c>
      <c r="ND1974" s="16">
        <v>298.69091656091837</v>
      </c>
      <c r="NE1974" s="16">
        <v>317.02482116465342</v>
      </c>
      <c r="NF1974" s="16">
        <v>270.99256422710658</v>
      </c>
      <c r="NG1974" s="16">
        <v>262.30353702819093</v>
      </c>
      <c r="NH1974" s="16">
        <v>139.32777326034613</v>
      </c>
      <c r="NI1974" s="16">
        <v>105.21224745141802</v>
      </c>
      <c r="NJ1974" s="16">
        <v>128.87316243903504</v>
      </c>
      <c r="NK1974" s="16">
        <v>175.47106485900451</v>
      </c>
      <c r="NL1974" s="16">
        <v>291.14090854054564</v>
      </c>
      <c r="NM1974" s="16">
        <v>225.94526865178389</v>
      </c>
      <c r="NN1974" s="16">
        <v>206.6586025374354</v>
      </c>
      <c r="NO1974" s="16">
        <v>193.25111302658601</v>
      </c>
      <c r="NP1974" s="16">
        <v>271.96252921207383</v>
      </c>
      <c r="NQ1974" s="16">
        <v>217.5191244912142</v>
      </c>
      <c r="NR1974" s="16">
        <v>228.81891390216785</v>
      </c>
      <c r="NS1974" s="16">
        <v>247.17113569405075</v>
      </c>
      <c r="NT1974" s="16">
        <v>173.50106551310728</v>
      </c>
      <c r="NU1974" s="16">
        <v>240.10294758606071</v>
      </c>
      <c r="NV1974" s="16">
        <v>282.22034505127442</v>
      </c>
      <c r="NW1974" s="16">
        <v>327.6919749152388</v>
      </c>
      <c r="NX1974" s="16">
        <v>399.67190549754565</v>
      </c>
      <c r="NY1974" s="16">
        <v>348.32888456653774</v>
      </c>
      <c r="NZ1974" s="16">
        <v>320.83426240746496</v>
      </c>
      <c r="OA1974" s="16">
        <v>386.15668297155241</v>
      </c>
      <c r="OB1974" s="16">
        <v>355.41865228779147</v>
      </c>
      <c r="OC1974" s="16">
        <v>393.04389518661537</v>
      </c>
      <c r="OD1974" s="16">
        <v>336.52551088233048</v>
      </c>
      <c r="OE1974" s="16">
        <v>215.89829635370953</v>
      </c>
      <c r="OF1974" s="16">
        <v>228.81924260817922</v>
      </c>
      <c r="OG1974" s="16">
        <v>324.92601011815594</v>
      </c>
      <c r="OH1974" s="16">
        <v>418.38376426768286</v>
      </c>
      <c r="OI1974" s="16">
        <v>381.72213440634255</v>
      </c>
      <c r="OJ1974" s="16">
        <v>441.28274490109169</v>
      </c>
      <c r="OK1974" s="16">
        <v>433.12938828120502</v>
      </c>
      <c r="OL1974" s="16">
        <v>394.79168961159195</v>
      </c>
      <c r="OM1974" s="16">
        <v>511.70921631765191</v>
      </c>
      <c r="ON1974" s="16">
        <v>510.97018216378831</v>
      </c>
      <c r="OO1974" s="16">
        <v>475.4008163978209</v>
      </c>
      <c r="OP1974" s="16">
        <v>451.07638470764965</v>
      </c>
      <c r="OQ1974" s="16">
        <v>315.58487111376013</v>
      </c>
      <c r="OR1974" s="16">
        <v>379.77926383723627</v>
      </c>
      <c r="OS1974" s="16">
        <v>379.34025704261319</v>
      </c>
      <c r="OT1974" s="16">
        <v>448.67001220590021</v>
      </c>
      <c r="PB1974">
        <v>5736.5719060965257</v>
      </c>
      <c r="PC1974">
        <v>4410.4382311238751</v>
      </c>
      <c r="PD1974">
        <v>4459.0548077196945</v>
      </c>
      <c r="PE1974">
        <v>5196.9853343734449</v>
      </c>
      <c r="PF1974">
        <v>4078.1139707560842</v>
      </c>
      <c r="PG1974">
        <v>3053.9702265994247</v>
      </c>
      <c r="PH1974">
        <v>8294.3267511518316</v>
      </c>
      <c r="PI1974">
        <v>11933.074444088294</v>
      </c>
      <c r="PJ1974">
        <v>11869.549990742355</v>
      </c>
      <c r="PK1974">
        <v>15189.913685788248</v>
      </c>
      <c r="PL1974">
        <v>15816.569798219907</v>
      </c>
      <c r="PM1974">
        <v>18437.431505794408</v>
      </c>
      <c r="PN1974">
        <v>22937.491467523818</v>
      </c>
      <c r="PO1974">
        <v>22882.587032232597</v>
      </c>
      <c r="PP1974">
        <v>25700.796807858394</v>
      </c>
      <c r="PQ1974">
        <v>23538.117730635924</v>
      </c>
      <c r="PR1974">
        <v>23079.057697741417</v>
      </c>
      <c r="PS1974">
        <v>24032.052239608616</v>
      </c>
      <c r="PT1974">
        <v>25247.235914335393</v>
      </c>
      <c r="PU1974">
        <v>22701.328950122494</v>
      </c>
      <c r="PV1974">
        <v>20208.004813847841</v>
      </c>
      <c r="PW1974">
        <v>20732.143818220415</v>
      </c>
      <c r="PX1974">
        <v>15718.473113151376</v>
      </c>
      <c r="PY1974">
        <v>14922.586584639668</v>
      </c>
      <c r="PZ1974">
        <v>18701.857658658024</v>
      </c>
      <c r="QA1974">
        <v>19927.165472087185</v>
      </c>
      <c r="QB1974">
        <v>21479.685807199658</v>
      </c>
      <c r="QC1974">
        <v>22441.432179306521</v>
      </c>
      <c r="QD1974">
        <v>22544.153981471467</v>
      </c>
      <c r="QE1974">
        <v>23084.053345930159</v>
      </c>
      <c r="QF1974">
        <v>22955.35759886403</v>
      </c>
      <c r="QG1974">
        <v>21815.435119068665</v>
      </c>
      <c r="QH1974">
        <v>20330.405982182143</v>
      </c>
      <c r="QI1974">
        <v>21139.465111790978</v>
      </c>
      <c r="QJ1974">
        <v>21696.540180404063</v>
      </c>
      <c r="QK1974">
        <v>24385.62841941325</v>
      </c>
      <c r="QL1974">
        <v>21745.331122273925</v>
      </c>
      <c r="QM1974">
        <v>22631.075595560767</v>
      </c>
      <c r="QN1974">
        <v>22874.692991900614</v>
      </c>
      <c r="QO1974">
        <v>20752.866033501585</v>
      </c>
      <c r="QP1974">
        <v>20837.608034298333</v>
      </c>
      <c r="QQ1974">
        <v>19524.556794892327</v>
      </c>
      <c r="QR1974">
        <v>18343.534042751238</v>
      </c>
      <c r="QS1974">
        <v>17450.811121897532</v>
      </c>
      <c r="QT1974">
        <v>20115.530484617419</v>
      </c>
      <c r="QU1974">
        <v>20273.936994822579</v>
      </c>
      <c r="QV1974">
        <v>21544.022934647164</v>
      </c>
      <c r="QW1974">
        <v>18515.024048119038</v>
      </c>
      <c r="RE1974">
        <v>1290.6478547830848</v>
      </c>
      <c r="RF1974">
        <v>1903.6731433304963</v>
      </c>
      <c r="RG1974">
        <v>5961.9989901038198</v>
      </c>
      <c r="RH1974">
        <v>13283.682989781859</v>
      </c>
      <c r="RI1974">
        <v>17006.685688738507</v>
      </c>
      <c r="RJ1974">
        <v>12249.800949067876</v>
      </c>
      <c r="RK1974">
        <v>3512.596180780487</v>
      </c>
      <c r="RL1974">
        <v>-48.860696002224358</v>
      </c>
      <c r="RM1974">
        <v>5700.9082422931233</v>
      </c>
      <c r="RN1974">
        <v>23993.921343541562</v>
      </c>
      <c r="RO1974">
        <v>25854.599585925436</v>
      </c>
      <c r="RP1974">
        <v>19996.570404667254</v>
      </c>
      <c r="RQ1974">
        <v>25037.760898199751</v>
      </c>
      <c r="RR1974">
        <v>31271.510648220068</v>
      </c>
      <c r="RS1974">
        <v>30314.11021331848</v>
      </c>
      <c r="RT1974">
        <v>27663.791538625734</v>
      </c>
      <c r="RU1974">
        <v>35292.010920654866</v>
      </c>
      <c r="RV1974">
        <v>40799.147517919235</v>
      </c>
      <c r="RW1974">
        <v>45001.065992081742</v>
      </c>
      <c r="RX1974">
        <v>34888.201205500212</v>
      </c>
      <c r="RY1974">
        <v>28995.647096549263</v>
      </c>
      <c r="RZ1974">
        <v>28033.150428226152</v>
      </c>
      <c r="SA1974">
        <v>33445.774795884696</v>
      </c>
      <c r="SB1974">
        <v>37042.205217665498</v>
      </c>
      <c r="SC1974">
        <v>45397.781856747613</v>
      </c>
      <c r="SD1974">
        <v>50992.902898924978</v>
      </c>
      <c r="SE1974">
        <v>50248.079143799812</v>
      </c>
      <c r="SF1974">
        <v>47925.55021230183</v>
      </c>
      <c r="SG1974">
        <v>46904.574117130804</v>
      </c>
      <c r="SH1974">
        <v>60985.872686512797</v>
      </c>
      <c r="SI1974">
        <v>62426.475519670399</v>
      </c>
      <c r="SJ1974">
        <v>60336.670954892827</v>
      </c>
      <c r="SK1974">
        <v>65645.273023699716</v>
      </c>
      <c r="SL1974">
        <v>62287.988540015118</v>
      </c>
      <c r="SM1974">
        <v>59360.712763502837</v>
      </c>
      <c r="SN1974">
        <v>60165.394469312174</v>
      </c>
      <c r="SO1974">
        <v>61868.082558590278</v>
      </c>
      <c r="SP1974">
        <v>75589.217132748701</v>
      </c>
      <c r="SQ1974">
        <v>77308.852910680769</v>
      </c>
      <c r="SR1974">
        <v>77587.851466687047</v>
      </c>
      <c r="SS1974">
        <v>72304.953046023569</v>
      </c>
      <c r="ST1974">
        <v>80339.058646385995</v>
      </c>
      <c r="SU1974">
        <v>79680.076776189802</v>
      </c>
      <c r="SV1974">
        <v>80447.665901104498</v>
      </c>
      <c r="SW1974">
        <v>84907.198243898471</v>
      </c>
      <c r="SX1974">
        <v>76154.637310396894</v>
      </c>
      <c r="SY1974">
        <v>74413.075726912735</v>
      </c>
      <c r="SZ1974">
        <v>67711.896990153182</v>
      </c>
      <c r="TH1974">
        <v>1159.8861414607461</v>
      </c>
      <c r="TI1974">
        <v>2197.4563028249436</v>
      </c>
      <c r="TJ1974">
        <v>2170.995024889537</v>
      </c>
      <c r="TK1974">
        <v>4012.8717938201876</v>
      </c>
      <c r="TL1974">
        <v>3490.5556662944191</v>
      </c>
      <c r="TM1974">
        <v>4143.9405371094417</v>
      </c>
      <c r="TN1974">
        <v>5616.660566894403</v>
      </c>
      <c r="TO1974">
        <v>4775.4314355842353</v>
      </c>
      <c r="TP1974">
        <v>5212.608641275915</v>
      </c>
      <c r="TQ1974">
        <v>7101.981219011288</v>
      </c>
      <c r="TR1974">
        <v>8015.4804396676927</v>
      </c>
      <c r="TS1974">
        <v>8911.2466705432962</v>
      </c>
      <c r="TT1974">
        <v>9497.6380473334139</v>
      </c>
      <c r="TU1974">
        <v>8961.1984339964492</v>
      </c>
      <c r="TV1974">
        <v>9099.2142166739504</v>
      </c>
      <c r="TW1974">
        <v>9480.8523018747546</v>
      </c>
      <c r="TX1974">
        <v>9428.3828600054949</v>
      </c>
      <c r="TY1974">
        <v>7598.781160766006</v>
      </c>
      <c r="TZ1974">
        <v>6643.6440711579189</v>
      </c>
      <c r="UA1974">
        <v>5461.4332347142154</v>
      </c>
      <c r="UB1974">
        <v>6625.5022692759476</v>
      </c>
      <c r="UC1974">
        <v>7404.5894401578626</v>
      </c>
      <c r="UD1974">
        <v>7272.1057878401343</v>
      </c>
      <c r="UE1974">
        <v>6440.9213501713375</v>
      </c>
      <c r="UF1974">
        <v>6555.4463752512129</v>
      </c>
      <c r="UG1974">
        <v>5358.485685148059</v>
      </c>
      <c r="UH1974">
        <v>4517.0087694608483</v>
      </c>
      <c r="UI1974">
        <v>5505.9489885863859</v>
      </c>
      <c r="UJ1974">
        <v>7933.1261930462897</v>
      </c>
      <c r="UK1974">
        <v>10365.040128223929</v>
      </c>
      <c r="UL1974">
        <v>9302.7832402016647</v>
      </c>
      <c r="UM1974">
        <v>9713.5871484836971</v>
      </c>
      <c r="UN1974">
        <v>10244.30689116248</v>
      </c>
      <c r="UO1974">
        <v>11161.294059416279</v>
      </c>
      <c r="UP1974">
        <v>8084.8736281770252</v>
      </c>
      <c r="UQ1974">
        <v>7411.7843116682934</v>
      </c>
      <c r="UR1974">
        <v>8064.6071607372878</v>
      </c>
      <c r="US1974">
        <v>9328.4066941357378</v>
      </c>
      <c r="UT1974">
        <v>10226.580755642512</v>
      </c>
      <c r="UU1974">
        <v>10302.037959891391</v>
      </c>
      <c r="UV1974">
        <v>11810.949641060555</v>
      </c>
      <c r="UW1974">
        <v>10914.101791686329</v>
      </c>
      <c r="UX1974">
        <v>10443.692523132651</v>
      </c>
      <c r="UY1974">
        <v>10444.942910859279</v>
      </c>
      <c r="UZ1974">
        <v>9785.0401133195483</v>
      </c>
      <c r="VA1974">
        <v>9839.7575340852654</v>
      </c>
      <c r="VB1974">
        <v>8787.6886150232076</v>
      </c>
      <c r="VC1974">
        <v>8249.5359295101734</v>
      </c>
    </row>
    <row r="1975" spans="306:575" x14ac:dyDescent="0.45">
      <c r="KT1975">
        <v>367.78278185226543</v>
      </c>
      <c r="KU1975">
        <v>790.53552891333152</v>
      </c>
      <c r="KV1975">
        <v>1128.1895222090329</v>
      </c>
      <c r="KW1975">
        <v>1040.6632956287858</v>
      </c>
      <c r="KX1975">
        <v>835.86303943226471</v>
      </c>
      <c r="KY1975">
        <v>734.09273017786973</v>
      </c>
      <c r="KZ1975">
        <v>921.49523979496985</v>
      </c>
      <c r="LA1975">
        <v>1724.345963918508</v>
      </c>
      <c r="LB1975">
        <v>1447.5558320834336</v>
      </c>
      <c r="LC1975">
        <v>1712.1815198904901</v>
      </c>
      <c r="LD1975">
        <v>1745.6352475625117</v>
      </c>
      <c r="LE1975">
        <v>1936.2580003539392</v>
      </c>
      <c r="LF1975">
        <v>1642.5582624161887</v>
      </c>
      <c r="LG1975">
        <v>1604.192417406887</v>
      </c>
      <c r="LH1975">
        <v>1682.6358475933512</v>
      </c>
      <c r="LI1975">
        <v>1956.3649387830492</v>
      </c>
      <c r="LJ1975">
        <v>2032.3751501371787</v>
      </c>
      <c r="LK1975">
        <v>2622.5895842501996</v>
      </c>
      <c r="LL1975">
        <v>2973.0584921917084</v>
      </c>
      <c r="LM1975">
        <v>2971.6678242474995</v>
      </c>
      <c r="LN1975">
        <v>3209.6377391023452</v>
      </c>
      <c r="LO1975">
        <v>2895.8421206687431</v>
      </c>
      <c r="LP1975">
        <v>3023.2224568312531</v>
      </c>
      <c r="LQ1975">
        <v>2618.6842075241502</v>
      </c>
      <c r="LR1975">
        <v>2310.5686835899851</v>
      </c>
      <c r="LS1975">
        <v>1758.3942653425092</v>
      </c>
      <c r="LT1975">
        <v>1627.3928393821675</v>
      </c>
      <c r="LU1975">
        <v>1539.8359537993788</v>
      </c>
      <c r="LV1975">
        <v>1525.2331748276886</v>
      </c>
      <c r="LW1975">
        <v>2074.9926825146895</v>
      </c>
      <c r="LX1975">
        <v>1806.3343440955014</v>
      </c>
      <c r="LY1975">
        <v>2024.7771228983449</v>
      </c>
      <c r="LZ1975">
        <v>1434.0683789684158</v>
      </c>
      <c r="MA1975">
        <v>1838.4613586851328</v>
      </c>
      <c r="MB1975">
        <v>1528.2970036904953</v>
      </c>
      <c r="MC1975">
        <v>1451.8830289384348</v>
      </c>
      <c r="MD1975">
        <v>1433.0319719364165</v>
      </c>
      <c r="ME1975">
        <v>1394.2127804495253</v>
      </c>
      <c r="MF1975">
        <v>1289.0726802117219</v>
      </c>
      <c r="MG1975">
        <v>1384.6829351561569</v>
      </c>
      <c r="MH1975">
        <v>1039.095438724876</v>
      </c>
      <c r="MI1975">
        <v>1132.2729120604686</v>
      </c>
      <c r="MJ1975">
        <v>1339.6881206125129</v>
      </c>
      <c r="MK1975">
        <v>2036.0917308865467</v>
      </c>
      <c r="ML1975">
        <v>1702.949480783514</v>
      </c>
      <c r="MM1975">
        <v>2065.4181838517193</v>
      </c>
      <c r="MN1975">
        <v>2092.2880199550341</v>
      </c>
      <c r="MO1975">
        <v>1581.8526789657212</v>
      </c>
      <c r="MP1975">
        <v>1968.6689427735773</v>
      </c>
      <c r="MX1975" s="16">
        <v>33.726695772290668</v>
      </c>
      <c r="MY1975" s="16">
        <v>53.028352411107939</v>
      </c>
      <c r="MZ1975" s="16">
        <v>62.779864966963686</v>
      </c>
      <c r="NA1975" s="16">
        <v>159.24023911445181</v>
      </c>
      <c r="NB1975" s="16">
        <v>176.83588203621605</v>
      </c>
      <c r="NC1975" s="16">
        <v>144.9357043226039</v>
      </c>
      <c r="ND1975" s="16">
        <v>273.40379999669136</v>
      </c>
      <c r="NE1975" s="16">
        <v>367.95939136062935</v>
      </c>
      <c r="NF1975" s="16">
        <v>321.01655466920738</v>
      </c>
      <c r="NG1975" s="16">
        <v>301.41983748810878</v>
      </c>
      <c r="NH1975" s="16">
        <v>328.13310772194473</v>
      </c>
      <c r="NI1975" s="16">
        <v>365.37050873693283</v>
      </c>
      <c r="NJ1975" s="16">
        <v>385.32520211501549</v>
      </c>
      <c r="NK1975" s="16">
        <v>370.537135379387</v>
      </c>
      <c r="NL1975" s="16">
        <v>461.90346263449175</v>
      </c>
      <c r="NM1975" s="16">
        <v>490.34998508064757</v>
      </c>
      <c r="NN1975" s="16">
        <v>428.9601742055761</v>
      </c>
      <c r="NO1975" s="16">
        <v>525.8034589886654</v>
      </c>
      <c r="NP1975" s="16">
        <v>545.49065674892165</v>
      </c>
      <c r="NQ1975" s="16">
        <v>500.81654335736152</v>
      </c>
      <c r="NR1975" s="16">
        <v>528.55747244166889</v>
      </c>
      <c r="NS1975" s="16">
        <v>484.40511035727758</v>
      </c>
      <c r="NT1975" s="16">
        <v>573.51205622978944</v>
      </c>
      <c r="NU1975" s="16">
        <v>562.11694348468927</v>
      </c>
      <c r="NV1975" s="16">
        <v>456.91661010755354</v>
      </c>
      <c r="NW1975" s="16">
        <v>522.79691353724809</v>
      </c>
      <c r="NX1975" s="16">
        <v>426.01571344780984</v>
      </c>
      <c r="NY1975" s="16">
        <v>512.60611984464731</v>
      </c>
      <c r="NZ1975" s="16">
        <v>506.19041423160536</v>
      </c>
      <c r="OA1975" s="16">
        <v>459.66415025092635</v>
      </c>
      <c r="OB1975" s="16">
        <v>491.66425153310627</v>
      </c>
      <c r="OC1975" s="16">
        <v>518.54884897173622</v>
      </c>
      <c r="OD1975" s="16">
        <v>391.35680161598054</v>
      </c>
      <c r="OE1975" s="16">
        <v>280.27610783452047</v>
      </c>
      <c r="OF1975" s="16">
        <v>240.79838770535861</v>
      </c>
      <c r="OG1975" s="16">
        <v>345.21891340277438</v>
      </c>
      <c r="OH1975" s="16">
        <v>377.47204497810583</v>
      </c>
      <c r="OI1975" s="16">
        <v>270.15394337097462</v>
      </c>
      <c r="OJ1975" s="16">
        <v>299.4169423740168</v>
      </c>
      <c r="OK1975" s="16">
        <v>441.3367829640286</v>
      </c>
      <c r="OL1975" s="16">
        <v>381.93347734310726</v>
      </c>
      <c r="OM1975" s="16">
        <v>241.90589868047357</v>
      </c>
      <c r="ON1975" s="16">
        <v>270.00614614015768</v>
      </c>
      <c r="OO1975" s="16">
        <v>279.07282020452692</v>
      </c>
      <c r="OP1975" s="16">
        <v>362.5733784879194</v>
      </c>
      <c r="OQ1975" s="16">
        <v>234.19520901136843</v>
      </c>
      <c r="OR1975" s="16">
        <v>216.80642973779379</v>
      </c>
      <c r="OS1975" s="16">
        <v>263.1129022223343</v>
      </c>
      <c r="OT1975" s="16">
        <v>288.96971832007898</v>
      </c>
      <c r="PB1975">
        <v>-296.90792767382163</v>
      </c>
      <c r="PC1975">
        <v>2183.8011615061082</v>
      </c>
      <c r="PD1975">
        <v>8865.6221302478734</v>
      </c>
      <c r="PE1975">
        <v>6945.7404135618099</v>
      </c>
      <c r="PF1975">
        <v>11644.608776412142</v>
      </c>
      <c r="PG1975">
        <v>12951.471707346136</v>
      </c>
      <c r="PH1975">
        <v>12329.638965909284</v>
      </c>
      <c r="PI1975">
        <v>10478.60745333056</v>
      </c>
      <c r="PJ1975">
        <v>8971.3882867562934</v>
      </c>
      <c r="PK1975">
        <v>12017.62380803439</v>
      </c>
      <c r="PL1975">
        <v>9972.4210481010505</v>
      </c>
      <c r="PM1975">
        <v>8467.516060675991</v>
      </c>
      <c r="PN1975">
        <v>11575.614315395864</v>
      </c>
      <c r="PO1975">
        <v>13056.946621179946</v>
      </c>
      <c r="PP1975">
        <v>16575.512014096512</v>
      </c>
      <c r="PQ1975">
        <v>17338.952852817525</v>
      </c>
      <c r="PR1975">
        <v>14658.494915408604</v>
      </c>
      <c r="PS1975">
        <v>12871.443932875261</v>
      </c>
      <c r="PT1975">
        <v>11500.811941111981</v>
      </c>
      <c r="PU1975">
        <v>9463.1345269940175</v>
      </c>
      <c r="PV1975">
        <v>8385.6124178784339</v>
      </c>
      <c r="PW1975">
        <v>8245.1208900909405</v>
      </c>
      <c r="PX1975">
        <v>7900.3845127000932</v>
      </c>
      <c r="PY1975">
        <v>7958.6549274397494</v>
      </c>
      <c r="PZ1975">
        <v>5131.4941086116014</v>
      </c>
      <c r="QA1975">
        <v>8811.1861242689465</v>
      </c>
      <c r="QB1975">
        <v>9246.9092064105371</v>
      </c>
      <c r="QC1975">
        <v>10777.372379898336</v>
      </c>
      <c r="QD1975">
        <v>10808.511621012203</v>
      </c>
      <c r="QE1975">
        <v>9976.4244935108727</v>
      </c>
      <c r="QF1975">
        <v>14220.676979763553</v>
      </c>
      <c r="QG1975">
        <v>18616.832654332717</v>
      </c>
      <c r="QH1975">
        <v>15580.919801050073</v>
      </c>
      <c r="QI1975">
        <v>14294.166568687111</v>
      </c>
      <c r="QJ1975">
        <v>15330.440510823686</v>
      </c>
      <c r="QK1975">
        <v>9317.3510586669199</v>
      </c>
      <c r="QL1975">
        <v>9854.555709480479</v>
      </c>
      <c r="QM1975">
        <v>10684.331137709882</v>
      </c>
      <c r="QN1975">
        <v>13739.278530199796</v>
      </c>
      <c r="QO1975">
        <v>13092.893046690955</v>
      </c>
      <c r="QP1975">
        <v>11414.333551191576</v>
      </c>
      <c r="QQ1975">
        <v>8935.9440360230037</v>
      </c>
      <c r="QR1975">
        <v>9302.3473815173493</v>
      </c>
      <c r="QS1975">
        <v>12210.069046827923</v>
      </c>
      <c r="QT1975">
        <v>12029.844964252603</v>
      </c>
      <c r="QU1975">
        <v>13234.576058107919</v>
      </c>
      <c r="QV1975">
        <v>15493.461641311107</v>
      </c>
      <c r="QW1975">
        <v>17615.788189862076</v>
      </c>
      <c r="RE1975">
        <v>3046.9502970338244</v>
      </c>
      <c r="RF1975">
        <v>-2254.5597827502133</v>
      </c>
      <c r="RG1975">
        <v>-1746.3205371667509</v>
      </c>
      <c r="RH1975">
        <v>4200.9281377240495</v>
      </c>
      <c r="RI1975">
        <v>7889.128265786132</v>
      </c>
      <c r="RJ1975">
        <v>9916.5516888533002</v>
      </c>
      <c r="RK1975">
        <v>16352.961255728105</v>
      </c>
      <c r="RL1975">
        <v>16236.898057685321</v>
      </c>
      <c r="RM1975">
        <v>14204.557829782121</v>
      </c>
      <c r="RN1975">
        <v>23801.242048418815</v>
      </c>
      <c r="RO1975">
        <v>33041.170498402098</v>
      </c>
      <c r="RP1975">
        <v>31409.324781528117</v>
      </c>
      <c r="RQ1975">
        <v>34181.41615176198</v>
      </c>
      <c r="RR1975">
        <v>33069.040856586937</v>
      </c>
      <c r="RS1975">
        <v>33387.741135485972</v>
      </c>
      <c r="RT1975">
        <v>42532.116151696209</v>
      </c>
      <c r="RU1975">
        <v>41008.557919288207</v>
      </c>
      <c r="RV1975">
        <v>32879.116711839655</v>
      </c>
      <c r="RW1975">
        <v>37872.698452724733</v>
      </c>
      <c r="RX1975">
        <v>35470.462305421875</v>
      </c>
      <c r="RY1975">
        <v>50390.391044516029</v>
      </c>
      <c r="RZ1975">
        <v>46600.769489650826</v>
      </c>
      <c r="SA1975">
        <v>44104.353170605114</v>
      </c>
      <c r="SB1975">
        <v>36296.927045075514</v>
      </c>
      <c r="SC1975">
        <v>38300.333133162698</v>
      </c>
      <c r="SD1975">
        <v>42411.547388133011</v>
      </c>
      <c r="SE1975">
        <v>44564.081015655269</v>
      </c>
      <c r="SF1975">
        <v>37245.868198274839</v>
      </c>
      <c r="SG1975">
        <v>38413.1090005437</v>
      </c>
      <c r="SH1975">
        <v>41038.279166842236</v>
      </c>
      <c r="SI1975">
        <v>40460.393840634082</v>
      </c>
      <c r="SJ1975">
        <v>31787.865696357796</v>
      </c>
      <c r="SK1975">
        <v>37635.546234226676</v>
      </c>
      <c r="SL1975">
        <v>31983.497185422639</v>
      </c>
      <c r="SM1975">
        <v>40968.972486921666</v>
      </c>
      <c r="SN1975">
        <v>33367.174109100626</v>
      </c>
      <c r="SO1975">
        <v>26746.036987481224</v>
      </c>
      <c r="SP1975">
        <v>28022.911151568245</v>
      </c>
      <c r="SQ1975">
        <v>27457.428541150468</v>
      </c>
      <c r="SR1975">
        <v>24690.293657738919</v>
      </c>
      <c r="SS1975">
        <v>24244.896128434233</v>
      </c>
      <c r="ST1975">
        <v>30031.48974885781</v>
      </c>
      <c r="SU1975">
        <v>41146.67035089917</v>
      </c>
      <c r="SV1975">
        <v>33479.478714828627</v>
      </c>
      <c r="SW1975">
        <v>40224.983575505241</v>
      </c>
      <c r="SX1975">
        <v>58098.362834106112</v>
      </c>
      <c r="SY1975">
        <v>50652.389825768347</v>
      </c>
      <c r="SZ1975">
        <v>41937.526795253601</v>
      </c>
      <c r="TH1975">
        <v>113.57697129307178</v>
      </c>
      <c r="TI1975">
        <v>2183.6097745791917</v>
      </c>
      <c r="TJ1975">
        <v>2754.3621315651535</v>
      </c>
      <c r="TK1975">
        <v>3589.1254341162485</v>
      </c>
      <c r="TL1975">
        <v>4990.1060043477164</v>
      </c>
      <c r="TM1975">
        <v>4649.155370401937</v>
      </c>
      <c r="TN1975">
        <v>5532.9979061376616</v>
      </c>
      <c r="TO1975">
        <v>3579.9099950696896</v>
      </c>
      <c r="TP1975">
        <v>5114.2833405897272</v>
      </c>
      <c r="TQ1975">
        <v>4173.4365442289236</v>
      </c>
      <c r="TR1975">
        <v>3405.337627754895</v>
      </c>
      <c r="TS1975">
        <v>3045.9325092703834</v>
      </c>
      <c r="TT1975">
        <v>3219.9652630432956</v>
      </c>
      <c r="TU1975">
        <v>3739.9455572576817</v>
      </c>
      <c r="TV1975">
        <v>4329.5381510443476</v>
      </c>
      <c r="TW1975">
        <v>5365.7760967980121</v>
      </c>
      <c r="TX1975">
        <v>4521.3181995931682</v>
      </c>
      <c r="TY1975">
        <v>6380.473906559806</v>
      </c>
      <c r="TZ1975">
        <v>7038.8861608802117</v>
      </c>
      <c r="UA1975">
        <v>7845.0113969858903</v>
      </c>
      <c r="UB1975">
        <v>8344.2606776951307</v>
      </c>
      <c r="UC1975">
        <v>7614.6568964122498</v>
      </c>
      <c r="UD1975">
        <v>7437.8089698629647</v>
      </c>
      <c r="UE1975">
        <v>8213.4592448794065</v>
      </c>
      <c r="UF1975">
        <v>5820.2199688323944</v>
      </c>
      <c r="UG1975">
        <v>6566.7612920565016</v>
      </c>
      <c r="UH1975">
        <v>6826.7822281424196</v>
      </c>
      <c r="UI1975">
        <v>8061.7917233096096</v>
      </c>
      <c r="UJ1975">
        <v>7894.0402073169871</v>
      </c>
      <c r="UK1975">
        <v>7464.5663106925222</v>
      </c>
      <c r="UL1975">
        <v>6377.9751137444146</v>
      </c>
      <c r="UM1975">
        <v>5613.0517304270234</v>
      </c>
      <c r="UN1975">
        <v>5390.7976883825222</v>
      </c>
      <c r="UO1975">
        <v>4743.0542382190488</v>
      </c>
      <c r="UP1975">
        <v>3719.3845859471003</v>
      </c>
      <c r="UQ1975">
        <v>4360.4911076040125</v>
      </c>
      <c r="UR1975">
        <v>4517.4775685641062</v>
      </c>
      <c r="US1975">
        <v>3492.1310550935764</v>
      </c>
      <c r="UT1975">
        <v>3108.3348530852436</v>
      </c>
      <c r="UU1975">
        <v>3246.1082134858607</v>
      </c>
      <c r="UV1975">
        <v>4786.9103252942077</v>
      </c>
      <c r="UW1975">
        <v>3625.5325499651799</v>
      </c>
      <c r="UX1975">
        <v>3726.9129324618266</v>
      </c>
      <c r="UY1975">
        <v>5038.1292028500739</v>
      </c>
      <c r="UZ1975">
        <v>4647.4938838979997</v>
      </c>
      <c r="VA1975">
        <v>5536.5117808526475</v>
      </c>
      <c r="VB1975">
        <v>6457.7194872673272</v>
      </c>
      <c r="VC1975">
        <v>6344.4285853283245</v>
      </c>
    </row>
    <row r="1976" spans="306:575" x14ac:dyDescent="0.45">
      <c r="KT1976">
        <v>183.66712385453957</v>
      </c>
      <c r="KU1976">
        <v>844.3622746414519</v>
      </c>
      <c r="KV1976">
        <v>1132.2589317042241</v>
      </c>
      <c r="KW1976">
        <v>1111.9950231257021</v>
      </c>
      <c r="KX1976">
        <v>961.66024057464256</v>
      </c>
      <c r="KY1976">
        <v>1429.2857059900539</v>
      </c>
      <c r="KZ1976">
        <v>1381.5969651358716</v>
      </c>
      <c r="LA1976">
        <v>1467.480089902519</v>
      </c>
      <c r="LB1976">
        <v>1685.3948639378682</v>
      </c>
      <c r="LC1976">
        <v>1528.5810534026969</v>
      </c>
      <c r="LD1976">
        <v>1299.6222774775413</v>
      </c>
      <c r="LE1976">
        <v>1372.2378512815601</v>
      </c>
      <c r="LF1976">
        <v>1181.5598010447486</v>
      </c>
      <c r="LG1976">
        <v>1485.1538684210113</v>
      </c>
      <c r="LH1976">
        <v>1775.8455003035926</v>
      </c>
      <c r="LI1976">
        <v>1411.8545556516488</v>
      </c>
      <c r="LJ1976">
        <v>1051.4887743920549</v>
      </c>
      <c r="LK1976">
        <v>1299.5755478748499</v>
      </c>
      <c r="LL1976">
        <v>1189.0307831924035</v>
      </c>
      <c r="LM1976">
        <v>1354.5217282038695</v>
      </c>
      <c r="LN1976">
        <v>1192.3962842821729</v>
      </c>
      <c r="LO1976">
        <v>1370.2519963874663</v>
      </c>
      <c r="LP1976">
        <v>1121.8273763636416</v>
      </c>
      <c r="LQ1976">
        <v>1269.7821141372638</v>
      </c>
      <c r="LR1976">
        <v>1247.0176759012995</v>
      </c>
      <c r="LS1976">
        <v>916.71713213850899</v>
      </c>
      <c r="LT1976">
        <v>1407.9878726008869</v>
      </c>
      <c r="LU1976">
        <v>1147.9697283911289</v>
      </c>
      <c r="LV1976">
        <v>824.60794105292712</v>
      </c>
      <c r="LW1976">
        <v>593.16869027597795</v>
      </c>
      <c r="LX1976">
        <v>589.40895289306081</v>
      </c>
      <c r="LY1976">
        <v>915.01645771797462</v>
      </c>
      <c r="LZ1976">
        <v>1028.3240175670744</v>
      </c>
      <c r="MA1976">
        <v>1336.3859586420635</v>
      </c>
      <c r="MB1976">
        <v>1947.7930398593585</v>
      </c>
      <c r="MC1976">
        <v>1659.9087419200657</v>
      </c>
      <c r="MD1976">
        <v>1212.0126194543902</v>
      </c>
      <c r="ME1976">
        <v>1167.9220342992517</v>
      </c>
      <c r="MF1976">
        <v>810.24773663049496</v>
      </c>
      <c r="MG1976">
        <v>905.45909364208831</v>
      </c>
      <c r="MH1976">
        <v>1374.1677917731708</v>
      </c>
      <c r="MI1976">
        <v>1289.2134773346593</v>
      </c>
      <c r="MJ1976">
        <v>1811.268867022362</v>
      </c>
      <c r="MK1976">
        <v>1668.6775321998421</v>
      </c>
      <c r="ML1976">
        <v>1655.2532100426033</v>
      </c>
      <c r="MM1976">
        <v>1792.9081580756263</v>
      </c>
      <c r="MN1976">
        <v>1651.7875801194823</v>
      </c>
      <c r="MO1976">
        <v>1470.7719552473122</v>
      </c>
      <c r="MP1976">
        <v>2026.6830973649417</v>
      </c>
      <c r="MX1976" s="16">
        <v>145.39207108885213</v>
      </c>
      <c r="MY1976" s="16">
        <v>239.91323269285516</v>
      </c>
      <c r="MZ1976" s="16">
        <v>316.82990691247312</v>
      </c>
      <c r="NA1976" s="16">
        <v>254.51399544877108</v>
      </c>
      <c r="NB1976" s="16">
        <v>121.87275585486051</v>
      </c>
      <c r="NC1976" s="16">
        <v>91.368115411012866</v>
      </c>
      <c r="ND1976" s="16">
        <v>111.99354691487866</v>
      </c>
      <c r="NE1976" s="16">
        <v>183.47967681005605</v>
      </c>
      <c r="NF1976" s="16">
        <v>202.32730631070351</v>
      </c>
      <c r="NG1976" s="16">
        <v>227.56925000992146</v>
      </c>
      <c r="NH1976" s="16">
        <v>320.23373123002216</v>
      </c>
      <c r="NI1976" s="16">
        <v>325.42988464664666</v>
      </c>
      <c r="NJ1976" s="16">
        <v>327.07922380048751</v>
      </c>
      <c r="NK1976" s="16">
        <v>486.68143016468673</v>
      </c>
      <c r="NL1976" s="16">
        <v>383.87409261713628</v>
      </c>
      <c r="NM1976" s="16">
        <v>393.28358126282018</v>
      </c>
      <c r="NN1976" s="16">
        <v>430.90143848274079</v>
      </c>
      <c r="NO1976" s="16">
        <v>398.50134913250696</v>
      </c>
      <c r="NP1976" s="16">
        <v>328.74075510601682</v>
      </c>
      <c r="NQ1976" s="16">
        <v>386.61607105975145</v>
      </c>
      <c r="NR1976" s="16">
        <v>455.42651905362573</v>
      </c>
      <c r="NS1976" s="16">
        <v>331.2115148156264</v>
      </c>
      <c r="NT1976" s="16">
        <v>408.75871433200109</v>
      </c>
      <c r="NU1976" s="16">
        <v>359.74394395694111</v>
      </c>
      <c r="NV1976" s="16">
        <v>508.68369038610979</v>
      </c>
      <c r="NW1976" s="16">
        <v>546.58083929280576</v>
      </c>
      <c r="NX1976" s="16">
        <v>464.59235765124731</v>
      </c>
      <c r="NY1976" s="16">
        <v>522.33692031040562</v>
      </c>
      <c r="NZ1976" s="16">
        <v>589.03555130965367</v>
      </c>
      <c r="OA1976" s="16">
        <v>589.93060727466718</v>
      </c>
      <c r="OB1976" s="16">
        <v>541.13188532106926</v>
      </c>
      <c r="OC1976" s="16">
        <v>587.02994792939057</v>
      </c>
      <c r="OD1976" s="16">
        <v>561.91069100848904</v>
      </c>
      <c r="OE1976" s="16">
        <v>479.02969010058575</v>
      </c>
      <c r="OF1976" s="16">
        <v>486.7734307210107</v>
      </c>
      <c r="OG1976" s="16">
        <v>380.86416478117161</v>
      </c>
      <c r="OH1976" s="16">
        <v>309.9765459228413</v>
      </c>
      <c r="OI1976" s="16">
        <v>317.6321718915255</v>
      </c>
      <c r="OJ1976" s="16">
        <v>291.65193348512776</v>
      </c>
      <c r="OK1976" s="16">
        <v>320.22367592775998</v>
      </c>
      <c r="OL1976" s="16">
        <v>249.6031723945714</v>
      </c>
      <c r="OM1976" s="16">
        <v>270.77938991856939</v>
      </c>
      <c r="ON1976" s="16">
        <v>414.76551325834578</v>
      </c>
      <c r="OO1976" s="16">
        <v>459.99420123808113</v>
      </c>
      <c r="OP1976" s="16">
        <v>411.27747097576821</v>
      </c>
      <c r="OQ1976" s="16">
        <v>420.41859886685694</v>
      </c>
      <c r="OR1976" s="16">
        <v>468.63292581191433</v>
      </c>
      <c r="OS1976" s="16">
        <v>360.52209262879381</v>
      </c>
      <c r="OT1976" s="16">
        <v>341.84462810416329</v>
      </c>
      <c r="PB1976">
        <v>39.683773541391474</v>
      </c>
      <c r="PC1976">
        <v>2295.3108234708689</v>
      </c>
      <c r="PD1976">
        <v>3730.1652512640426</v>
      </c>
      <c r="PE1976">
        <v>5044.2215034756282</v>
      </c>
      <c r="PF1976">
        <v>4078.772716100435</v>
      </c>
      <c r="PG1976">
        <v>3667.3892553639189</v>
      </c>
      <c r="PH1976">
        <v>5389.6517590214644</v>
      </c>
      <c r="PI1976">
        <v>5928.6027545771922</v>
      </c>
      <c r="PJ1976">
        <v>5719.7714512171169</v>
      </c>
      <c r="PK1976">
        <v>6627.8124973486501</v>
      </c>
      <c r="PL1976">
        <v>4694.1700574325623</v>
      </c>
      <c r="PM1976">
        <v>3170.2015058572933</v>
      </c>
      <c r="PN1976">
        <v>3541.2804424655487</v>
      </c>
      <c r="PO1976">
        <v>6233.8056957777035</v>
      </c>
      <c r="PP1976">
        <v>7303.2719782543945</v>
      </c>
      <c r="PQ1976">
        <v>5343.2342081768256</v>
      </c>
      <c r="PR1976">
        <v>6294.9160798113535</v>
      </c>
      <c r="PS1976">
        <v>6119.2721500036187</v>
      </c>
      <c r="PT1976">
        <v>5450.0661204566468</v>
      </c>
      <c r="PU1976">
        <v>10603.48516178872</v>
      </c>
      <c r="PV1976">
        <v>10923.743988063952</v>
      </c>
      <c r="PW1976">
        <v>8246.6744245702866</v>
      </c>
      <c r="PX1976">
        <v>9338.1814653507408</v>
      </c>
      <c r="PY1976">
        <v>14505.109878631893</v>
      </c>
      <c r="PZ1976">
        <v>15677.865550444983</v>
      </c>
      <c r="QA1976">
        <v>13062.392955275329</v>
      </c>
      <c r="QB1976">
        <v>14518.382545606753</v>
      </c>
      <c r="QC1976">
        <v>13014.131351574822</v>
      </c>
      <c r="QD1976">
        <v>15364.999065194666</v>
      </c>
      <c r="QE1976">
        <v>14202.256332871208</v>
      </c>
      <c r="QF1976">
        <v>17211.787807396562</v>
      </c>
      <c r="QG1976">
        <v>17367.123982557263</v>
      </c>
      <c r="QH1976">
        <v>14885.179630481156</v>
      </c>
      <c r="QI1976">
        <v>18367.823848171865</v>
      </c>
      <c r="QJ1976">
        <v>19705.739612052399</v>
      </c>
      <c r="QK1976">
        <v>18757.506071213844</v>
      </c>
      <c r="QL1976">
        <v>18911.654341296005</v>
      </c>
      <c r="QM1976">
        <v>22426.50896131475</v>
      </c>
      <c r="QN1976">
        <v>22888.649541424074</v>
      </c>
      <c r="QO1976">
        <v>21223.782059803441</v>
      </c>
      <c r="QP1976">
        <v>20533.946437797746</v>
      </c>
      <c r="QQ1976">
        <v>18619.296167678622</v>
      </c>
      <c r="QR1976">
        <v>20043.218913949044</v>
      </c>
      <c r="QS1976">
        <v>19646.53959659165</v>
      </c>
      <c r="QT1976">
        <v>22682.044042377136</v>
      </c>
      <c r="QU1976">
        <v>21550.697437554078</v>
      </c>
      <c r="QV1976">
        <v>21669.027044916616</v>
      </c>
      <c r="QW1976">
        <v>17391.063037910288</v>
      </c>
      <c r="RE1976">
        <v>5352.877189113151</v>
      </c>
      <c r="RF1976">
        <v>10264.416924742436</v>
      </c>
      <c r="RG1976">
        <v>15232.300549378788</v>
      </c>
      <c r="RH1976">
        <v>19531.979853718287</v>
      </c>
      <c r="RI1976">
        <v>18288.220705606192</v>
      </c>
      <c r="RJ1976">
        <v>26923.910267512558</v>
      </c>
      <c r="RK1976">
        <v>29599.504202618929</v>
      </c>
      <c r="RL1976">
        <v>26527.269623099804</v>
      </c>
      <c r="RM1976">
        <v>16862.920977345369</v>
      </c>
      <c r="RN1976">
        <v>21590.24139291282</v>
      </c>
      <c r="RO1976">
        <v>25707.99925364527</v>
      </c>
      <c r="RP1976">
        <v>28360.274290247358</v>
      </c>
      <c r="RQ1976">
        <v>34701.841781385265</v>
      </c>
      <c r="RR1976">
        <v>38394.121515559054</v>
      </c>
      <c r="RS1976">
        <v>29285.929249894114</v>
      </c>
      <c r="RT1976">
        <v>22570.673469321642</v>
      </c>
      <c r="RU1976">
        <v>33036.190275609901</v>
      </c>
      <c r="RV1976">
        <v>35966.042229964594</v>
      </c>
      <c r="RW1976">
        <v>36229.394145647071</v>
      </c>
      <c r="RX1976">
        <v>33203.016521190548</v>
      </c>
      <c r="RY1976">
        <v>19202.437106951984</v>
      </c>
      <c r="RZ1976">
        <v>22582.088232615613</v>
      </c>
      <c r="SA1976">
        <v>29599.41636643622</v>
      </c>
      <c r="SB1976">
        <v>34221.399975276887</v>
      </c>
      <c r="SC1976">
        <v>24336.617147497025</v>
      </c>
      <c r="SD1976">
        <v>27203.48263100718</v>
      </c>
      <c r="SE1976">
        <v>27679.196921468694</v>
      </c>
      <c r="SF1976">
        <v>30085.039562202939</v>
      </c>
      <c r="SG1976">
        <v>27875.446486888901</v>
      </c>
      <c r="SH1976">
        <v>28373.463897373746</v>
      </c>
      <c r="SI1976">
        <v>29177.621225178395</v>
      </c>
      <c r="SJ1976">
        <v>33746.071176808626</v>
      </c>
      <c r="SK1976">
        <v>36102.776343708087</v>
      </c>
      <c r="SL1976">
        <v>33022.91785374668</v>
      </c>
      <c r="SM1976">
        <v>31803.658873114982</v>
      </c>
      <c r="SN1976">
        <v>43531.359987744734</v>
      </c>
      <c r="SO1976">
        <v>48707.264178346646</v>
      </c>
      <c r="SP1976">
        <v>46800.987801450785</v>
      </c>
      <c r="SQ1976">
        <v>55715.660805284453</v>
      </c>
      <c r="SR1976">
        <v>50691.639117503786</v>
      </c>
      <c r="SS1976">
        <v>54954.240893598719</v>
      </c>
      <c r="ST1976">
        <v>54390.906192074748</v>
      </c>
      <c r="SU1976">
        <v>57862.598075493879</v>
      </c>
      <c r="SV1976">
        <v>66307.359211793795</v>
      </c>
      <c r="SW1976">
        <v>57966.20096592966</v>
      </c>
      <c r="SX1976">
        <v>51196.497162144311</v>
      </c>
      <c r="SY1976">
        <v>51269.890132911423</v>
      </c>
      <c r="SZ1976">
        <v>47573.165940080828</v>
      </c>
      <c r="TH1976">
        <v>311.0624119239468</v>
      </c>
      <c r="TI1976">
        <v>3599.0711703443067</v>
      </c>
      <c r="TJ1976">
        <v>5548.851347826233</v>
      </c>
      <c r="TK1976">
        <v>5761.8092219946275</v>
      </c>
      <c r="TL1976">
        <v>5249.1176815253757</v>
      </c>
      <c r="TM1976">
        <v>5054.7076427839329</v>
      </c>
      <c r="TN1976">
        <v>5298.0460239854701</v>
      </c>
      <c r="TO1976">
        <v>6903.0172228254723</v>
      </c>
      <c r="TP1976">
        <v>8035.6307712089056</v>
      </c>
      <c r="TQ1976">
        <v>7217.166120875012</v>
      </c>
      <c r="TR1976">
        <v>7222.2250069110733</v>
      </c>
      <c r="TS1976">
        <v>5902.1751706218438</v>
      </c>
      <c r="TT1976">
        <v>5527.1805601830993</v>
      </c>
      <c r="TU1976">
        <v>5819.6051453250939</v>
      </c>
      <c r="TV1976">
        <v>7313.4255888651605</v>
      </c>
      <c r="TW1976">
        <v>6765.1468516942323</v>
      </c>
      <c r="TX1976">
        <v>7519.4809368171336</v>
      </c>
      <c r="TY1976">
        <v>7975.9671121449455</v>
      </c>
      <c r="TZ1976">
        <v>7422.4622570731735</v>
      </c>
      <c r="UA1976">
        <v>6411.8586283703626</v>
      </c>
      <c r="UB1976">
        <v>4999.0793614494105</v>
      </c>
      <c r="UC1976">
        <v>4993.6710362196873</v>
      </c>
      <c r="UD1976">
        <v>3953.6114482200583</v>
      </c>
      <c r="UE1976">
        <v>5484.9689404605379</v>
      </c>
      <c r="UF1976">
        <v>4101.4091973028026</v>
      </c>
      <c r="UG1976">
        <v>4702.3165631804795</v>
      </c>
      <c r="UH1976">
        <v>4675.2847469663147</v>
      </c>
      <c r="UI1976">
        <v>6177.7991390170882</v>
      </c>
      <c r="UJ1976">
        <v>7643.0751932933972</v>
      </c>
      <c r="UK1976">
        <v>6520.935179232134</v>
      </c>
      <c r="UL1976">
        <v>5113.02701108163</v>
      </c>
      <c r="UM1976">
        <v>5467.5510396082573</v>
      </c>
      <c r="UN1976">
        <v>6004.2720334022506</v>
      </c>
      <c r="UO1976">
        <v>5346.8378413102328</v>
      </c>
      <c r="UP1976">
        <v>6713.8852147537546</v>
      </c>
      <c r="UQ1976">
        <v>7235.2506832351664</v>
      </c>
      <c r="UR1976">
        <v>7332.5301458901122</v>
      </c>
      <c r="US1976">
        <v>7088.5640121854431</v>
      </c>
      <c r="UT1976">
        <v>7049.9272276895354</v>
      </c>
      <c r="UU1976">
        <v>5528.6937186779578</v>
      </c>
      <c r="UV1976">
        <v>4904.2430772210673</v>
      </c>
      <c r="UW1976">
        <v>6073.5361831948321</v>
      </c>
      <c r="UX1976">
        <v>6923.2253499003546</v>
      </c>
      <c r="UY1976">
        <v>5756.4136989306035</v>
      </c>
      <c r="UZ1976">
        <v>6425.0685287122251</v>
      </c>
      <c r="VA1976">
        <v>5168.8915018599837</v>
      </c>
      <c r="VB1976">
        <v>3478.1327357641439</v>
      </c>
      <c r="VC1976">
        <v>4717.6037436734014</v>
      </c>
    </row>
    <row r="1977" spans="306:575" x14ac:dyDescent="0.45">
      <c r="KT1977">
        <v>258.98616746867219</v>
      </c>
      <c r="KU1977">
        <v>358.8070932664254</v>
      </c>
      <c r="KV1977">
        <v>438.02027019693793</v>
      </c>
      <c r="KW1977">
        <v>287.58634989399968</v>
      </c>
      <c r="KX1977">
        <v>89.533167619356959</v>
      </c>
      <c r="KY1977">
        <v>554.07292630115671</v>
      </c>
      <c r="KZ1977">
        <v>577.55786818237857</v>
      </c>
      <c r="LA1977">
        <v>816.84019932116064</v>
      </c>
      <c r="LB1977">
        <v>1446.4717918444799</v>
      </c>
      <c r="LC1977">
        <v>1489.0395333523134</v>
      </c>
      <c r="LD1977">
        <v>1506.5107732229703</v>
      </c>
      <c r="LE1977">
        <v>1386.9914307626616</v>
      </c>
      <c r="LF1977">
        <v>1198.5178470853275</v>
      </c>
      <c r="LG1977">
        <v>1112.033249572911</v>
      </c>
      <c r="LH1977">
        <v>1252.8307714511186</v>
      </c>
      <c r="LI1977">
        <v>1273.2943951448872</v>
      </c>
      <c r="LJ1977">
        <v>1199.7341119817763</v>
      </c>
      <c r="LK1977">
        <v>1705.4330275884104</v>
      </c>
      <c r="LL1977">
        <v>1387.8880009197892</v>
      </c>
      <c r="LM1977">
        <v>1613.6730396409714</v>
      </c>
      <c r="LN1977">
        <v>1839.1804720213784</v>
      </c>
      <c r="LO1977">
        <v>1677.8007627775469</v>
      </c>
      <c r="LP1977">
        <v>1389.5818779901965</v>
      </c>
      <c r="LQ1977">
        <v>1570.8159255341347</v>
      </c>
      <c r="LR1977">
        <v>1912.2048219372059</v>
      </c>
      <c r="LS1977">
        <v>1812.9629338535397</v>
      </c>
      <c r="LT1977">
        <v>1459.5305517790362</v>
      </c>
      <c r="LU1977">
        <v>1668.3974396779568</v>
      </c>
      <c r="LV1977">
        <v>1917.8722935635983</v>
      </c>
      <c r="LW1977">
        <v>2188.2324152083215</v>
      </c>
      <c r="LX1977">
        <v>1959.0086494299626</v>
      </c>
      <c r="LY1977">
        <v>1720.6905785345555</v>
      </c>
      <c r="LZ1977">
        <v>1571.9502859408012</v>
      </c>
      <c r="MA1977">
        <v>1300.5917108722861</v>
      </c>
      <c r="MB1977">
        <v>1249.2689381609198</v>
      </c>
      <c r="MC1977">
        <v>1397.5500377580297</v>
      </c>
      <c r="MD1977">
        <v>1177.2148782216173</v>
      </c>
      <c r="ME1977">
        <v>1290.3688844911692</v>
      </c>
      <c r="MF1977">
        <v>1199.9892788569971</v>
      </c>
      <c r="MG1977">
        <v>1078.3686960896493</v>
      </c>
      <c r="MH1977">
        <v>1533.7144595341683</v>
      </c>
      <c r="MI1977">
        <v>1234.0200007519179</v>
      </c>
      <c r="MJ1977">
        <v>1230.7879334522327</v>
      </c>
      <c r="MK1977">
        <v>1494.7437295413492</v>
      </c>
      <c r="ML1977">
        <v>1724.7299477483077</v>
      </c>
      <c r="MM1977">
        <v>2125.3432689323226</v>
      </c>
      <c r="MN1977">
        <v>1833.5846258090339</v>
      </c>
      <c r="MO1977">
        <v>1567.9145471949764</v>
      </c>
      <c r="MP1977">
        <v>1350.9844073348143</v>
      </c>
      <c r="MX1977" s="16">
        <v>41.507937452572286</v>
      </c>
      <c r="MY1977" s="16">
        <v>138.12843433370756</v>
      </c>
      <c r="MZ1977" s="16">
        <v>154.06624659568408</v>
      </c>
      <c r="NA1977" s="16">
        <v>115.2909341984644</v>
      </c>
      <c r="NB1977" s="16">
        <v>94.646229214601476</v>
      </c>
      <c r="NC1977" s="16">
        <v>141.84211085199706</v>
      </c>
      <c r="ND1977" s="16">
        <v>219.39166153048114</v>
      </c>
      <c r="NE1977" s="16">
        <v>142.96789771210464</v>
      </c>
      <c r="NF1977" s="16">
        <v>197.42998204204713</v>
      </c>
      <c r="NG1977" s="16">
        <v>371.34082552555515</v>
      </c>
      <c r="NH1977" s="16">
        <v>348.24944550653089</v>
      </c>
      <c r="NI1977" s="16">
        <v>365.01074689003201</v>
      </c>
      <c r="NJ1977" s="16">
        <v>402.98278467954367</v>
      </c>
      <c r="NK1977" s="16">
        <v>328.72264842858527</v>
      </c>
      <c r="NL1977" s="16">
        <v>301.74410740426447</v>
      </c>
      <c r="NM1977" s="16">
        <v>324.34943022737946</v>
      </c>
      <c r="NN1977" s="16">
        <v>354.73881014612698</v>
      </c>
      <c r="NO1977" s="16">
        <v>383.74893993923877</v>
      </c>
      <c r="NP1977" s="16">
        <v>430.72054562438996</v>
      </c>
      <c r="NQ1977" s="16">
        <v>508.28451595950554</v>
      </c>
      <c r="NR1977" s="16">
        <v>397.0667078410147</v>
      </c>
      <c r="NS1977" s="16">
        <v>360.47729590088858</v>
      </c>
      <c r="NT1977" s="16">
        <v>339.88521927349285</v>
      </c>
      <c r="NU1977" s="16">
        <v>297.37257258073538</v>
      </c>
      <c r="NV1977" s="16">
        <v>287.16170290552441</v>
      </c>
      <c r="NW1977" s="16">
        <v>288.86918733492223</v>
      </c>
      <c r="NX1977" s="16">
        <v>431.42915157117221</v>
      </c>
      <c r="NY1977" s="16">
        <v>529.74631122237429</v>
      </c>
      <c r="NZ1977" s="16">
        <v>593.25260433755227</v>
      </c>
      <c r="OA1977" s="16">
        <v>474.45893308078604</v>
      </c>
      <c r="OB1977" s="16">
        <v>368.7212344028207</v>
      </c>
      <c r="OC1977" s="16">
        <v>404.25028348073562</v>
      </c>
      <c r="OD1977" s="16">
        <v>378.5268837345468</v>
      </c>
      <c r="OE1977" s="16">
        <v>310.76276046818407</v>
      </c>
      <c r="OF1977" s="16">
        <v>342.92440181443908</v>
      </c>
      <c r="OG1977" s="16">
        <v>371.20432014917822</v>
      </c>
      <c r="OH1977" s="16">
        <v>423.13498386459298</v>
      </c>
      <c r="OI1977" s="16">
        <v>351.81329010066162</v>
      </c>
      <c r="OJ1977" s="16">
        <v>422.55220263475985</v>
      </c>
      <c r="OK1977" s="16">
        <v>406.1695559888426</v>
      </c>
      <c r="OL1977" s="16">
        <v>364.85149120593672</v>
      </c>
      <c r="OM1977" s="16">
        <v>358.3342970502552</v>
      </c>
      <c r="ON1977" s="16">
        <v>380.4162673520409</v>
      </c>
      <c r="OO1977" s="16">
        <v>450.80327441413738</v>
      </c>
      <c r="OP1977" s="16">
        <v>495.14393219642335</v>
      </c>
      <c r="OQ1977" s="16">
        <v>458.13828980885143</v>
      </c>
      <c r="OR1977" s="16">
        <v>464.66013290424922</v>
      </c>
      <c r="OS1977" s="16">
        <v>415.74355913841327</v>
      </c>
      <c r="OT1977" s="16">
        <v>383.41232898127555</v>
      </c>
      <c r="PB1977">
        <v>-1339.5236706053247</v>
      </c>
      <c r="PC1977">
        <v>373.23162915562966</v>
      </c>
      <c r="PD1977">
        <v>404.65288582631501</v>
      </c>
      <c r="PE1977">
        <v>1598.1386866448952</v>
      </c>
      <c r="PF1977">
        <v>6470.8842642852851</v>
      </c>
      <c r="PG1977">
        <v>7052.6171308759795</v>
      </c>
      <c r="PH1977">
        <v>6387.2247450792602</v>
      </c>
      <c r="PI1977">
        <v>8524.2828800172392</v>
      </c>
      <c r="PJ1977">
        <v>7894.6622300136487</v>
      </c>
      <c r="PK1977">
        <v>5123.0477284347862</v>
      </c>
      <c r="PL1977">
        <v>8301.0289314442743</v>
      </c>
      <c r="PM1977">
        <v>13040.01603110539</v>
      </c>
      <c r="PN1977">
        <v>11896.45633999245</v>
      </c>
      <c r="PO1977">
        <v>12654.395011393588</v>
      </c>
      <c r="PP1977">
        <v>13830.820542265959</v>
      </c>
      <c r="PQ1977">
        <v>14938.030056119731</v>
      </c>
      <c r="PR1977">
        <v>15843.443884573921</v>
      </c>
      <c r="PS1977">
        <v>14774.673202544185</v>
      </c>
      <c r="PT1977">
        <v>16432.060416442786</v>
      </c>
      <c r="PU1977">
        <v>13981.227733879681</v>
      </c>
      <c r="PV1977">
        <v>14698.87639974535</v>
      </c>
      <c r="PW1977">
        <v>11297.497249110795</v>
      </c>
      <c r="PX1977">
        <v>12041.647738990314</v>
      </c>
      <c r="PY1977">
        <v>8707.5771178231844</v>
      </c>
      <c r="PZ1977">
        <v>7179.4692735165117</v>
      </c>
      <c r="QA1977">
        <v>5735.7412136626899</v>
      </c>
      <c r="QB1977">
        <v>9811.0834438914681</v>
      </c>
      <c r="QC1977">
        <v>5696.8190658917365</v>
      </c>
      <c r="QD1977">
        <v>5901.072837924019</v>
      </c>
      <c r="QE1977">
        <v>10940.469029809308</v>
      </c>
      <c r="QF1977">
        <v>12752.046182343169</v>
      </c>
      <c r="QG1977">
        <v>12105.849764112572</v>
      </c>
      <c r="QH1977">
        <v>12325.617422482579</v>
      </c>
      <c r="QI1977">
        <v>14250.083834113635</v>
      </c>
      <c r="QJ1977">
        <v>14158.513052577619</v>
      </c>
      <c r="QK1977">
        <v>14696.396638492448</v>
      </c>
      <c r="QL1977">
        <v>17086.515563640743</v>
      </c>
      <c r="QM1977">
        <v>17309.625808073743</v>
      </c>
      <c r="QN1977">
        <v>19099.306855273571</v>
      </c>
      <c r="QO1977">
        <v>15834.017722690112</v>
      </c>
      <c r="QP1977">
        <v>15709.409737662996</v>
      </c>
      <c r="QQ1977">
        <v>13355.272735703436</v>
      </c>
      <c r="QR1977">
        <v>13511.920067267007</v>
      </c>
      <c r="QS1977">
        <v>15473.852589821308</v>
      </c>
      <c r="QT1977">
        <v>18508.373323175809</v>
      </c>
      <c r="QU1977">
        <v>18388.75402560363</v>
      </c>
      <c r="QV1977">
        <v>16912.542087917696</v>
      </c>
      <c r="QW1977">
        <v>15127.930132128933</v>
      </c>
      <c r="RE1977">
        <v>-198.22783296597936</v>
      </c>
      <c r="RF1977">
        <v>-7677.1569927192559</v>
      </c>
      <c r="RG1977">
        <v>3669.5647644856072</v>
      </c>
      <c r="RH1977">
        <v>22199.740523193457</v>
      </c>
      <c r="RI1977">
        <v>27864.18491568699</v>
      </c>
      <c r="RJ1977">
        <v>30537.779668069339</v>
      </c>
      <c r="RK1977">
        <v>32216.035119262211</v>
      </c>
      <c r="RL1977">
        <v>36867.263705995865</v>
      </c>
      <c r="RM1977">
        <v>38905.669993897012</v>
      </c>
      <c r="RN1977">
        <v>37266.942574700981</v>
      </c>
      <c r="RO1977">
        <v>38430.796853096705</v>
      </c>
      <c r="RP1977">
        <v>52082.23046218825</v>
      </c>
      <c r="RQ1977">
        <v>38371.035375971893</v>
      </c>
      <c r="RR1977">
        <v>35450.838089992772</v>
      </c>
      <c r="RS1977">
        <v>43117.643743952038</v>
      </c>
      <c r="RT1977">
        <v>35346.774839011698</v>
      </c>
      <c r="RU1977">
        <v>32804.394410819972</v>
      </c>
      <c r="RV1977">
        <v>27343.813391508778</v>
      </c>
      <c r="RW1977">
        <v>34478.268345306933</v>
      </c>
      <c r="RX1977">
        <v>19085.869781108038</v>
      </c>
      <c r="RY1977">
        <v>29740.689803678502</v>
      </c>
      <c r="RZ1977">
        <v>31528.172320984373</v>
      </c>
      <c r="SA1977">
        <v>34257.920205706876</v>
      </c>
      <c r="SB1977">
        <v>33056.440925630515</v>
      </c>
      <c r="SC1977">
        <v>24377.878735327635</v>
      </c>
      <c r="SD1977">
        <v>26626.750647056069</v>
      </c>
      <c r="SE1977">
        <v>27775.475726720866</v>
      </c>
      <c r="SF1977">
        <v>38410.095954302364</v>
      </c>
      <c r="SG1977">
        <v>42702.959194973984</v>
      </c>
      <c r="SH1977">
        <v>32223.832892210718</v>
      </c>
      <c r="SI1977">
        <v>35758.709564404809</v>
      </c>
      <c r="SJ1977">
        <v>26953.457734937314</v>
      </c>
      <c r="SK1977">
        <v>40770.698612414963</v>
      </c>
      <c r="SL1977">
        <v>50754.491980400635</v>
      </c>
      <c r="SM1977">
        <v>53802.675866192032</v>
      </c>
      <c r="SN1977">
        <v>61735.057853037681</v>
      </c>
      <c r="SO1977">
        <v>58216.590922728275</v>
      </c>
      <c r="SP1977">
        <v>67753.691600524267</v>
      </c>
      <c r="SQ1977">
        <v>60233.751913500389</v>
      </c>
      <c r="SR1977">
        <v>66258.998631253693</v>
      </c>
      <c r="SS1977">
        <v>61451.040473815985</v>
      </c>
      <c r="ST1977">
        <v>68960.773559276451</v>
      </c>
      <c r="SU1977">
        <v>63755.564265002242</v>
      </c>
      <c r="SV1977">
        <v>51522.937177386964</v>
      </c>
      <c r="SW1977">
        <v>50590.268914373897</v>
      </c>
      <c r="SX1977">
        <v>51372.513720525087</v>
      </c>
      <c r="SY1977">
        <v>51878.690346087082</v>
      </c>
      <c r="SZ1977">
        <v>51521.390342522165</v>
      </c>
      <c r="TH1977">
        <v>1240.3620864965224</v>
      </c>
      <c r="TI1977">
        <v>693.50440852150427</v>
      </c>
      <c r="TJ1977">
        <v>1072.0763927940159</v>
      </c>
      <c r="TK1977">
        <v>988.54639149740126</v>
      </c>
      <c r="TL1977">
        <v>1206.5173936402143</v>
      </c>
      <c r="TM1977">
        <v>1379.6633911014942</v>
      </c>
      <c r="TN1977">
        <v>4201.5179915092031</v>
      </c>
      <c r="TO1977">
        <v>5643.242911154487</v>
      </c>
      <c r="TP1977">
        <v>6144.0419752324533</v>
      </c>
      <c r="TQ1977">
        <v>7030.563327190931</v>
      </c>
      <c r="TR1977">
        <v>6458.1830540845713</v>
      </c>
      <c r="TS1977">
        <v>6715.0982717416427</v>
      </c>
      <c r="TT1977">
        <v>6326.4521515441356</v>
      </c>
      <c r="TU1977">
        <v>7867.3065112098648</v>
      </c>
      <c r="TV1977">
        <v>8237.9144744106507</v>
      </c>
      <c r="TW1977">
        <v>8836.6433167142022</v>
      </c>
      <c r="TX1977">
        <v>10348.74056693616</v>
      </c>
      <c r="TY1977">
        <v>7829.1177070772301</v>
      </c>
      <c r="TZ1977">
        <v>6798.1380736422989</v>
      </c>
      <c r="UA1977">
        <v>6847.2915468728161</v>
      </c>
      <c r="UB1977">
        <v>6672.0446431073105</v>
      </c>
      <c r="UC1977">
        <v>6358.9270470776428</v>
      </c>
      <c r="UD1977">
        <v>5216.6605866484906</v>
      </c>
      <c r="UE1977">
        <v>5448.9143093450057</v>
      </c>
      <c r="UF1977">
        <v>7575.1674233206777</v>
      </c>
      <c r="UG1977">
        <v>7579.4705748430142</v>
      </c>
      <c r="UH1977">
        <v>7490.4291116329268</v>
      </c>
      <c r="UI1977">
        <v>7289.0883264166105</v>
      </c>
      <c r="UJ1977">
        <v>8144.7284279740161</v>
      </c>
      <c r="UK1977">
        <v>8436.0468057942217</v>
      </c>
      <c r="UL1977">
        <v>8975.2380142278344</v>
      </c>
      <c r="UM1977">
        <v>8986.9722265097189</v>
      </c>
      <c r="UN1977">
        <v>9175.79963301713</v>
      </c>
      <c r="UO1977">
        <v>8772.7574623488417</v>
      </c>
      <c r="UP1977">
        <v>7277.5520946851493</v>
      </c>
      <c r="UQ1977">
        <v>7100.3027603927694</v>
      </c>
      <c r="UR1977">
        <v>6313.7023009345457</v>
      </c>
      <c r="US1977">
        <v>6355.3304549152763</v>
      </c>
      <c r="UT1977">
        <v>5378.1750949879579</v>
      </c>
      <c r="UU1977">
        <v>6544.5178786968709</v>
      </c>
      <c r="UV1977">
        <v>7289.7432213856937</v>
      </c>
      <c r="UW1977">
        <v>7060.7156462810126</v>
      </c>
      <c r="UX1977">
        <v>7291.057938089697</v>
      </c>
      <c r="UY1977">
        <v>7694.4557800129678</v>
      </c>
      <c r="UZ1977">
        <v>7143.7840001452178</v>
      </c>
      <c r="VA1977">
        <v>7356.4400922098603</v>
      </c>
      <c r="VB1977">
        <v>7166.5492424592476</v>
      </c>
      <c r="VC1977">
        <v>8030.686337488637</v>
      </c>
    </row>
    <row r="1978" spans="306:575" x14ac:dyDescent="0.45">
      <c r="KT1978">
        <v>170.02219065064546</v>
      </c>
      <c r="KU1978">
        <v>452.9237145630529</v>
      </c>
      <c r="KV1978">
        <v>636.48411161521437</v>
      </c>
      <c r="KW1978">
        <v>783.43927568405695</v>
      </c>
      <c r="KX1978">
        <v>1646.1584030694216</v>
      </c>
      <c r="KY1978">
        <v>1634.2536513933451</v>
      </c>
      <c r="KZ1978">
        <v>1323.8478252703544</v>
      </c>
      <c r="LA1978">
        <v>1655.218454729785</v>
      </c>
      <c r="LB1978">
        <v>1036.0526951155812</v>
      </c>
      <c r="LC1978">
        <v>1132.5090343127008</v>
      </c>
      <c r="LD1978">
        <v>1456.1631909585412</v>
      </c>
      <c r="LE1978">
        <v>1461.3978453626894</v>
      </c>
      <c r="LF1978">
        <v>1176.1526959754292</v>
      </c>
      <c r="LG1978">
        <v>1489.995489700608</v>
      </c>
      <c r="LH1978">
        <v>1643.2673234623937</v>
      </c>
      <c r="LI1978">
        <v>2041.3603958322133</v>
      </c>
      <c r="LJ1978">
        <v>1807.387924813052</v>
      </c>
      <c r="LK1978">
        <v>1901.9528753805973</v>
      </c>
      <c r="LL1978">
        <v>1903.1321629120491</v>
      </c>
      <c r="LM1978">
        <v>1638.483431936696</v>
      </c>
      <c r="LN1978">
        <v>1707.9863309934512</v>
      </c>
      <c r="LO1978">
        <v>1673.1890572911664</v>
      </c>
      <c r="LP1978">
        <v>1420.6320815754559</v>
      </c>
      <c r="LQ1978">
        <v>1471.3759640219191</v>
      </c>
      <c r="LR1978">
        <v>1470.491917565837</v>
      </c>
      <c r="LS1978">
        <v>1465.8601260061366</v>
      </c>
      <c r="LT1978">
        <v>1296.7157752436704</v>
      </c>
      <c r="LU1978">
        <v>1365.0376126974686</v>
      </c>
      <c r="LV1978">
        <v>1156.6488080475438</v>
      </c>
      <c r="LW1978">
        <v>1043.0631224383067</v>
      </c>
      <c r="LX1978">
        <v>1653.401500455333</v>
      </c>
      <c r="LY1978">
        <v>1999.3341056200186</v>
      </c>
      <c r="LZ1978">
        <v>2098.2028021224419</v>
      </c>
      <c r="MA1978">
        <v>1762.9356462864598</v>
      </c>
      <c r="MB1978">
        <v>1500.1799530550297</v>
      </c>
      <c r="MC1978">
        <v>1144.0368058095596</v>
      </c>
      <c r="MD1978">
        <v>1260.1895854456191</v>
      </c>
      <c r="ME1978">
        <v>1541.1091767542584</v>
      </c>
      <c r="MF1978">
        <v>1293.8707880291154</v>
      </c>
      <c r="MG1978">
        <v>1075.3081732682219</v>
      </c>
      <c r="MH1978">
        <v>1135.3927997658859</v>
      </c>
      <c r="MI1978">
        <v>843.76656039583338</v>
      </c>
      <c r="MJ1978">
        <v>1274.0858756110406</v>
      </c>
      <c r="MK1978">
        <v>993.56709044712352</v>
      </c>
      <c r="ML1978">
        <v>1260.4913460601074</v>
      </c>
      <c r="MM1978">
        <v>1664.7030237610538</v>
      </c>
      <c r="MN1978">
        <v>1263.1102369268724</v>
      </c>
      <c r="MO1978">
        <v>1024.0187050082727</v>
      </c>
      <c r="MP1978">
        <v>816.46599747667494</v>
      </c>
      <c r="MX1978" s="16">
        <v>12.512178568357001</v>
      </c>
      <c r="MY1978" s="16">
        <v>85.452449952133421</v>
      </c>
      <c r="MZ1978" s="16">
        <v>209.92198986076045</v>
      </c>
      <c r="NA1978" s="16">
        <v>266.70028014007818</v>
      </c>
      <c r="NB1978" s="16">
        <v>355.62442238819386</v>
      </c>
      <c r="NC1978" s="16">
        <v>450.20221253207711</v>
      </c>
      <c r="ND1978" s="16">
        <v>536.19147656089262</v>
      </c>
      <c r="NE1978" s="16">
        <v>452.80641337091492</v>
      </c>
      <c r="NF1978" s="16">
        <v>523.44789329316541</v>
      </c>
      <c r="NG1978" s="16">
        <v>523.86797633154117</v>
      </c>
      <c r="NH1978" s="16">
        <v>565.0181552949889</v>
      </c>
      <c r="NI1978" s="16">
        <v>532.33137441144913</v>
      </c>
      <c r="NJ1978" s="16">
        <v>505.31825763109208</v>
      </c>
      <c r="NK1978" s="16">
        <v>483.64591839652189</v>
      </c>
      <c r="NL1978" s="16">
        <v>409.57961670595296</v>
      </c>
      <c r="NM1978" s="16">
        <v>398.28137022560691</v>
      </c>
      <c r="NN1978" s="16">
        <v>519.08490606929308</v>
      </c>
      <c r="NO1978" s="16">
        <v>568.07843446742515</v>
      </c>
      <c r="NP1978" s="16">
        <v>576.27793193285436</v>
      </c>
      <c r="NQ1978" s="16">
        <v>627.95907060788443</v>
      </c>
      <c r="NR1978" s="16">
        <v>573.78274941225811</v>
      </c>
      <c r="NS1978" s="16">
        <v>496.4466263656908</v>
      </c>
      <c r="NT1978" s="16">
        <v>490.03225214088781</v>
      </c>
      <c r="NU1978" s="16">
        <v>477.1316067877101</v>
      </c>
      <c r="NV1978" s="16">
        <v>558.04843672268987</v>
      </c>
      <c r="NW1978" s="16">
        <v>570.34763826250571</v>
      </c>
      <c r="NX1978" s="16">
        <v>432.96998517571433</v>
      </c>
      <c r="NY1978" s="16">
        <v>563.88341779305051</v>
      </c>
      <c r="NZ1978" s="16">
        <v>460.44121569868867</v>
      </c>
      <c r="OA1978" s="16">
        <v>500.09854528057093</v>
      </c>
      <c r="OB1978" s="16">
        <v>401.4851845035169</v>
      </c>
      <c r="OC1978" s="16">
        <v>463.31639497302666</v>
      </c>
      <c r="OD1978" s="16">
        <v>468.18002406920317</v>
      </c>
      <c r="OE1978" s="16">
        <v>351.03685295000628</v>
      </c>
      <c r="OF1978" s="16">
        <v>259.42167718214012</v>
      </c>
      <c r="OG1978" s="16">
        <v>315.72783028821414</v>
      </c>
      <c r="OH1978" s="16">
        <v>366.99804426591362</v>
      </c>
      <c r="OI1978" s="16">
        <v>319.83583992394711</v>
      </c>
      <c r="OJ1978" s="16">
        <v>224.83750616121222</v>
      </c>
      <c r="OK1978" s="16">
        <v>285.84526982589375</v>
      </c>
      <c r="OL1978" s="16">
        <v>262.66337472865058</v>
      </c>
      <c r="OM1978" s="16">
        <v>191.54827701512735</v>
      </c>
      <c r="ON1978" s="16">
        <v>236.27271428670443</v>
      </c>
      <c r="OO1978" s="16">
        <v>305.08725621297378</v>
      </c>
      <c r="OP1978" s="16">
        <v>363.40704012697245</v>
      </c>
      <c r="OQ1978" s="16">
        <v>253.62471897706359</v>
      </c>
      <c r="OR1978" s="16">
        <v>349.69029500564284</v>
      </c>
      <c r="OS1978" s="16">
        <v>320.28456207840009</v>
      </c>
      <c r="OT1978" s="16">
        <v>377.07364199135674</v>
      </c>
      <c r="PB1978">
        <v>5037.9746444718003</v>
      </c>
      <c r="PC1978">
        <v>5859.7960663118065</v>
      </c>
      <c r="PD1978">
        <v>8316.6205124704411</v>
      </c>
      <c r="PE1978">
        <v>5953.6435562963325</v>
      </c>
      <c r="PF1978">
        <v>7256.7565496409306</v>
      </c>
      <c r="PG1978">
        <v>11326.818854171706</v>
      </c>
      <c r="PH1978">
        <v>13404.931364052434</v>
      </c>
      <c r="PI1978">
        <v>13436.602892948731</v>
      </c>
      <c r="PJ1978">
        <v>12224.494899799107</v>
      </c>
      <c r="PK1978">
        <v>16436.497303765951</v>
      </c>
      <c r="PL1978">
        <v>19762.536241314021</v>
      </c>
      <c r="PM1978">
        <v>21014.100471152167</v>
      </c>
      <c r="PN1978">
        <v>20102.8204796186</v>
      </c>
      <c r="PO1978">
        <v>20499.793394795266</v>
      </c>
      <c r="PP1978">
        <v>19013.517320748775</v>
      </c>
      <c r="PQ1978">
        <v>16866.991544865985</v>
      </c>
      <c r="PR1978">
        <v>15441.257083694423</v>
      </c>
      <c r="PS1978">
        <v>13555.011994387631</v>
      </c>
      <c r="PT1978">
        <v>10623.390543816004</v>
      </c>
      <c r="PU1978">
        <v>13018.911348810658</v>
      </c>
      <c r="PV1978">
        <v>11453.761941867813</v>
      </c>
      <c r="PW1978">
        <v>9277.9790463295722</v>
      </c>
      <c r="PX1978">
        <v>6439.9951918365168</v>
      </c>
      <c r="PY1978">
        <v>7394.2477924228742</v>
      </c>
      <c r="PZ1978">
        <v>8185.7462806031908</v>
      </c>
      <c r="QA1978">
        <v>12585.521009029098</v>
      </c>
      <c r="QB1978">
        <v>15036.298369025113</v>
      </c>
      <c r="QC1978">
        <v>14449.02866738038</v>
      </c>
      <c r="QD1978">
        <v>14189.990133000008</v>
      </c>
      <c r="QE1978">
        <v>16864.818977747225</v>
      </c>
      <c r="QF1978">
        <v>16416.331689013674</v>
      </c>
      <c r="QG1978">
        <v>14897.456755452744</v>
      </c>
      <c r="QH1978">
        <v>16473.823002534915</v>
      </c>
      <c r="QI1978">
        <v>12137.31903592201</v>
      </c>
      <c r="QJ1978">
        <v>11807.073484713554</v>
      </c>
      <c r="QK1978">
        <v>14371.088819057852</v>
      </c>
      <c r="QL1978">
        <v>14699.495298507902</v>
      </c>
      <c r="QM1978">
        <v>18856.366378868035</v>
      </c>
      <c r="QN1978">
        <v>18506.0888198473</v>
      </c>
      <c r="QO1978">
        <v>21293.482140481261</v>
      </c>
      <c r="QP1978">
        <v>18440.807589190284</v>
      </c>
      <c r="QQ1978">
        <v>20931.802358672976</v>
      </c>
      <c r="QR1978">
        <v>24234.474640870478</v>
      </c>
      <c r="QS1978">
        <v>22499.259105979439</v>
      </c>
      <c r="QT1978">
        <v>22297.324500262774</v>
      </c>
      <c r="QU1978">
        <v>21789.373225250591</v>
      </c>
      <c r="QV1978">
        <v>22832.915267078657</v>
      </c>
      <c r="QW1978">
        <v>23624.840852838512</v>
      </c>
      <c r="RE1978">
        <v>4876.5288251001648</v>
      </c>
      <c r="RF1978">
        <v>18749.097425292312</v>
      </c>
      <c r="RG1978">
        <v>31407.301893199026</v>
      </c>
      <c r="RH1978">
        <v>25293.217424515551</v>
      </c>
      <c r="RI1978">
        <v>18938.415198491326</v>
      </c>
      <c r="RJ1978">
        <v>23708.318935263884</v>
      </c>
      <c r="RK1978">
        <v>24019.917123839219</v>
      </c>
      <c r="RL1978">
        <v>15423.393215246104</v>
      </c>
      <c r="RM1978">
        <v>4528.9996468893351</v>
      </c>
      <c r="RN1978">
        <v>14269.907429767238</v>
      </c>
      <c r="RO1978">
        <v>11288.752002657715</v>
      </c>
      <c r="RP1978">
        <v>14171.062235543272</v>
      </c>
      <c r="RQ1978">
        <v>23362.964045874782</v>
      </c>
      <c r="RR1978">
        <v>20809.69326631866</v>
      </c>
      <c r="RS1978">
        <v>20453.895847753669</v>
      </c>
      <c r="RT1978">
        <v>21191.767915026787</v>
      </c>
      <c r="RU1978">
        <v>19834.643979214423</v>
      </c>
      <c r="RV1978">
        <v>18639.109697394786</v>
      </c>
      <c r="RW1978">
        <v>27388.25103807191</v>
      </c>
      <c r="RX1978">
        <v>23550.028923105256</v>
      </c>
      <c r="RY1978">
        <v>40003.382410363047</v>
      </c>
      <c r="RZ1978">
        <v>31722.460996105881</v>
      </c>
      <c r="SA1978">
        <v>27068.429899767609</v>
      </c>
      <c r="SB1978">
        <v>23930.60415654898</v>
      </c>
      <c r="SC1978">
        <v>25160.777739200075</v>
      </c>
      <c r="SD1978">
        <v>33307.963516132142</v>
      </c>
      <c r="SE1978">
        <v>31405.800105626142</v>
      </c>
      <c r="SF1978">
        <v>34627.91301116017</v>
      </c>
      <c r="SG1978">
        <v>26752.402239654071</v>
      </c>
      <c r="SH1978">
        <v>31505.451677336241</v>
      </c>
      <c r="SI1978">
        <v>35461.069656173211</v>
      </c>
      <c r="SJ1978">
        <v>34502.809769606123</v>
      </c>
      <c r="SK1978">
        <v>41707.155477857857</v>
      </c>
      <c r="SL1978">
        <v>41787.143550643726</v>
      </c>
      <c r="SM1978">
        <v>40667.017219634334</v>
      </c>
      <c r="SN1978">
        <v>39209.89066145898</v>
      </c>
      <c r="SO1978">
        <v>41629.930438592441</v>
      </c>
      <c r="SP1978">
        <v>34081.192828123836</v>
      </c>
      <c r="SQ1978">
        <v>34608.010794917602</v>
      </c>
      <c r="SR1978">
        <v>39529.8215716415</v>
      </c>
      <c r="SS1978">
        <v>42134.097911788638</v>
      </c>
      <c r="ST1978">
        <v>38837.668692665204</v>
      </c>
      <c r="SU1978">
        <v>42518.901268125599</v>
      </c>
      <c r="SV1978">
        <v>48779.357645765704</v>
      </c>
      <c r="SW1978">
        <v>46486.761418551141</v>
      </c>
      <c r="SX1978">
        <v>58192.86501500041</v>
      </c>
      <c r="SY1978">
        <v>64210.236940143688</v>
      </c>
      <c r="SZ1978">
        <v>62329.792342264802</v>
      </c>
      <c r="TH1978">
        <v>439.46471279398554</v>
      </c>
      <c r="TI1978">
        <v>3483.7211364188884</v>
      </c>
      <c r="TJ1978">
        <v>4473.3713515669451</v>
      </c>
      <c r="TK1978">
        <v>3944.015615296038</v>
      </c>
      <c r="TL1978">
        <v>5409.5106386145144</v>
      </c>
      <c r="TM1978">
        <v>5890.4031106662569</v>
      </c>
      <c r="TN1978">
        <v>5175.6529368502079</v>
      </c>
      <c r="TO1978">
        <v>5556.2173656181039</v>
      </c>
      <c r="TP1978">
        <v>4505.8717495259762</v>
      </c>
      <c r="TQ1978">
        <v>5871.8021854581984</v>
      </c>
      <c r="TR1978">
        <v>7049.2263997362998</v>
      </c>
      <c r="TS1978">
        <v>7380.7173384979933</v>
      </c>
      <c r="TT1978">
        <v>7537.9908976108845</v>
      </c>
      <c r="TU1978">
        <v>6520.9346096815971</v>
      </c>
      <c r="TV1978">
        <v>5981.6874136891738</v>
      </c>
      <c r="TW1978">
        <v>6273.4179337760488</v>
      </c>
      <c r="TX1978">
        <v>5936.6340257921847</v>
      </c>
      <c r="TY1978">
        <v>6835.039132591266</v>
      </c>
      <c r="TZ1978">
        <v>7337.1989888916205</v>
      </c>
      <c r="UA1978">
        <v>8334.6536967598604</v>
      </c>
      <c r="UB1978">
        <v>7268.6767931914337</v>
      </c>
      <c r="UC1978">
        <v>5309.9903826338978</v>
      </c>
      <c r="UD1978">
        <v>5697.0043221950809</v>
      </c>
      <c r="UE1978">
        <v>6728.9831760085135</v>
      </c>
      <c r="UF1978">
        <v>8258.0401041265031</v>
      </c>
      <c r="UG1978">
        <v>8426.4922672246539</v>
      </c>
      <c r="UH1978">
        <v>9522.2803015717382</v>
      </c>
      <c r="UI1978">
        <v>10340.772239433094</v>
      </c>
      <c r="UJ1978">
        <v>9639.4393674164494</v>
      </c>
      <c r="UK1978">
        <v>10775.133085047513</v>
      </c>
      <c r="UL1978">
        <v>10214.48140608691</v>
      </c>
      <c r="UM1978">
        <v>8581.0311607066651</v>
      </c>
      <c r="UN1978">
        <v>8669.4206296018092</v>
      </c>
      <c r="UO1978">
        <v>8759.5864744536138</v>
      </c>
      <c r="UP1978">
        <v>8099.4977667761086</v>
      </c>
      <c r="UQ1978">
        <v>6916.7051563719233</v>
      </c>
      <c r="UR1978">
        <v>9283.2061201659271</v>
      </c>
      <c r="US1978">
        <v>9094.2312250329196</v>
      </c>
      <c r="UT1978">
        <v>9522.2884643704037</v>
      </c>
      <c r="UU1978">
        <v>8271.9444886070432</v>
      </c>
      <c r="UV1978">
        <v>9033.0920437596633</v>
      </c>
      <c r="UW1978">
        <v>8175.4123463418646</v>
      </c>
      <c r="UX1978">
        <v>9363.3618977398364</v>
      </c>
      <c r="UY1978">
        <v>9324.7097234062821</v>
      </c>
      <c r="UZ1978">
        <v>9583.9670348180844</v>
      </c>
      <c r="VA1978">
        <v>11227.327950509334</v>
      </c>
      <c r="VB1978">
        <v>10011.586852812903</v>
      </c>
      <c r="VC1978">
        <v>10461.623162315605</v>
      </c>
    </row>
    <row r="1979" spans="306:575" x14ac:dyDescent="0.45">
      <c r="KT1979">
        <v>-320.71434788329384</v>
      </c>
      <c r="KU1979">
        <v>-571.49355621779409</v>
      </c>
      <c r="KV1979">
        <v>146.46211549421309</v>
      </c>
      <c r="KW1979">
        <v>260.00769800977253</v>
      </c>
      <c r="KX1979">
        <v>370.665385249991</v>
      </c>
      <c r="KY1979">
        <v>673.9545152507244</v>
      </c>
      <c r="KZ1979">
        <v>567.1483662822701</v>
      </c>
      <c r="LA1979">
        <v>1253.1035662085501</v>
      </c>
      <c r="LB1979">
        <v>1456.8364714598902</v>
      </c>
      <c r="LC1979">
        <v>1543.977695489368</v>
      </c>
      <c r="LD1979">
        <v>1830.0220924529544</v>
      </c>
      <c r="LE1979">
        <v>1720.4685411668713</v>
      </c>
      <c r="LF1979">
        <v>1684.6921703992411</v>
      </c>
      <c r="LG1979">
        <v>1690.8309648067232</v>
      </c>
      <c r="LH1979">
        <v>1234.4958543235057</v>
      </c>
      <c r="LI1979">
        <v>1292.7681928563893</v>
      </c>
      <c r="LJ1979">
        <v>1364.2128640134179</v>
      </c>
      <c r="LK1979">
        <v>1241.0237789994428</v>
      </c>
      <c r="LL1979">
        <v>1638.0324247797416</v>
      </c>
      <c r="LM1979">
        <v>1568.6516860886807</v>
      </c>
      <c r="LN1979">
        <v>1968.5078131280738</v>
      </c>
      <c r="LO1979">
        <v>1458.7521783179586</v>
      </c>
      <c r="LP1979">
        <v>1996.3812386784125</v>
      </c>
      <c r="LQ1979">
        <v>1665.7017426543964</v>
      </c>
      <c r="LR1979">
        <v>1267.4166075000444</v>
      </c>
      <c r="LS1979">
        <v>1132.3398715512951</v>
      </c>
      <c r="LT1979">
        <v>1597.2650008136713</v>
      </c>
      <c r="LU1979">
        <v>1407.6243879997471</v>
      </c>
      <c r="LV1979">
        <v>1560.4970521400205</v>
      </c>
      <c r="LW1979">
        <v>1462.5452015511823</v>
      </c>
      <c r="LX1979">
        <v>2037.9635319740673</v>
      </c>
      <c r="LY1979">
        <v>2261.0184049954173</v>
      </c>
      <c r="LZ1979">
        <v>1545.7794922753956</v>
      </c>
      <c r="MA1979">
        <v>1562.2231738531332</v>
      </c>
      <c r="MB1979">
        <v>1685.9048164542382</v>
      </c>
      <c r="MC1979">
        <v>1697.935867607609</v>
      </c>
      <c r="MD1979">
        <v>1770.6045892026316</v>
      </c>
      <c r="ME1979">
        <v>1612.2521621311687</v>
      </c>
      <c r="MF1979">
        <v>1478.285409979952</v>
      </c>
      <c r="MG1979">
        <v>1495.6944388706102</v>
      </c>
      <c r="MH1979">
        <v>1432.7903006789566</v>
      </c>
      <c r="MI1979">
        <v>1577.6113456203855</v>
      </c>
      <c r="MJ1979">
        <v>1716.8920387279491</v>
      </c>
      <c r="MK1979">
        <v>1334.4447342091021</v>
      </c>
      <c r="ML1979">
        <v>1749.3541871820203</v>
      </c>
      <c r="MM1979">
        <v>1627.1568873581268</v>
      </c>
      <c r="MN1979">
        <v>1566.9549689914625</v>
      </c>
      <c r="MO1979">
        <v>1590.6382184442182</v>
      </c>
      <c r="MP1979">
        <v>1521.8137959538446</v>
      </c>
      <c r="MX1979" s="16">
        <v>163.89897830439426</v>
      </c>
      <c r="MY1979" s="16">
        <v>196.35817796745377</v>
      </c>
      <c r="MZ1979" s="16">
        <v>249.93916931557274</v>
      </c>
      <c r="NA1979" s="16">
        <v>322.69915409449857</v>
      </c>
      <c r="NB1979" s="16">
        <v>281.27398305059614</v>
      </c>
      <c r="NC1979" s="16">
        <v>292.28740176540458</v>
      </c>
      <c r="ND1979" s="16">
        <v>267.74768390486622</v>
      </c>
      <c r="NE1979" s="16">
        <v>229.3519549527594</v>
      </c>
      <c r="NF1979" s="16">
        <v>235.93512631609872</v>
      </c>
      <c r="NG1979" s="16">
        <v>258.90579043564355</v>
      </c>
      <c r="NH1979" s="16">
        <v>255.07227629045857</v>
      </c>
      <c r="NI1979" s="16">
        <v>170.72220494939353</v>
      </c>
      <c r="NJ1979" s="16">
        <v>81.005167962443977</v>
      </c>
      <c r="NK1979" s="16">
        <v>7.5765896388053022</v>
      </c>
      <c r="NL1979" s="16">
        <v>41.473300839137785</v>
      </c>
      <c r="NM1979" s="16">
        <v>70.387891882007438</v>
      </c>
      <c r="NN1979" s="16">
        <v>120.78737423293711</v>
      </c>
      <c r="NO1979" s="16">
        <v>207.04445655059214</v>
      </c>
      <c r="NP1979" s="16">
        <v>337.70150918424525</v>
      </c>
      <c r="NQ1979" s="16">
        <v>363.38511058318215</v>
      </c>
      <c r="NR1979" s="16">
        <v>478.11128303471963</v>
      </c>
      <c r="NS1979" s="16">
        <v>370.45467337898992</v>
      </c>
      <c r="NT1979" s="16">
        <v>426.09483720945275</v>
      </c>
      <c r="NU1979" s="16">
        <v>497.82829545194636</v>
      </c>
      <c r="NV1979" s="16">
        <v>490.0809086267019</v>
      </c>
      <c r="NW1979" s="16">
        <v>448.27751610312271</v>
      </c>
      <c r="NX1979" s="16">
        <v>325.74009858020929</v>
      </c>
      <c r="NY1979" s="16">
        <v>323.73370807447725</v>
      </c>
      <c r="NZ1979" s="16">
        <v>301.33226544112108</v>
      </c>
      <c r="OA1979" s="16">
        <v>337.56525237653028</v>
      </c>
      <c r="OB1979" s="16">
        <v>356.88497213981532</v>
      </c>
      <c r="OC1979" s="16">
        <v>427.09263748966345</v>
      </c>
      <c r="OD1979" s="16">
        <v>430.56399298620255</v>
      </c>
      <c r="OE1979" s="16">
        <v>423.47726377963824</v>
      </c>
      <c r="OF1979" s="16">
        <v>351.87523553388678</v>
      </c>
      <c r="OG1979" s="16">
        <v>344.94625479924127</v>
      </c>
      <c r="OH1979" s="16">
        <v>352.54755969316909</v>
      </c>
      <c r="OI1979" s="16">
        <v>436.27813934047464</v>
      </c>
      <c r="OJ1979" s="16">
        <v>508.97320579038194</v>
      </c>
      <c r="OK1979" s="16">
        <v>468.13015331216201</v>
      </c>
      <c r="OL1979" s="16">
        <v>424.20264976082194</v>
      </c>
      <c r="OM1979" s="16">
        <v>399.8464006252222</v>
      </c>
      <c r="ON1979" s="16">
        <v>466.30839942490616</v>
      </c>
      <c r="OO1979" s="16">
        <v>385.18355329338124</v>
      </c>
      <c r="OP1979" s="16">
        <v>393.80259742419031</v>
      </c>
      <c r="OQ1979" s="16">
        <v>421.03661606745334</v>
      </c>
      <c r="OR1979" s="16">
        <v>422.01668480044276</v>
      </c>
      <c r="OS1979" s="16">
        <v>424.34973992552091</v>
      </c>
      <c r="OT1979" s="16">
        <v>446.37823312326947</v>
      </c>
      <c r="PB1979">
        <v>-1494.1898154548448</v>
      </c>
      <c r="PC1979">
        <v>2266.4215649823891</v>
      </c>
      <c r="PD1979">
        <v>2213.8897944502223</v>
      </c>
      <c r="PE1979">
        <v>4935.1231797619785</v>
      </c>
      <c r="PF1979">
        <v>4379.1556690560737</v>
      </c>
      <c r="PG1979">
        <v>6104.6231771323737</v>
      </c>
      <c r="PH1979">
        <v>4878.0805840514922</v>
      </c>
      <c r="PI1979">
        <v>6803.7732669608358</v>
      </c>
      <c r="PJ1979">
        <v>9325.8289066928228</v>
      </c>
      <c r="PK1979">
        <v>11247.935282551258</v>
      </c>
      <c r="PL1979">
        <v>8797.2845281086593</v>
      </c>
      <c r="PM1979">
        <v>6854.9451454813625</v>
      </c>
      <c r="PN1979">
        <v>7952.1341102218148</v>
      </c>
      <c r="PO1979">
        <v>9118.5928315738365</v>
      </c>
      <c r="PP1979">
        <v>11093.933192585968</v>
      </c>
      <c r="PQ1979">
        <v>13137.227474331505</v>
      </c>
      <c r="PR1979">
        <v>13992.062121161371</v>
      </c>
      <c r="PS1979">
        <v>16337.7484954386</v>
      </c>
      <c r="PT1979">
        <v>19415.665415432792</v>
      </c>
      <c r="PU1979">
        <v>20351.710587558264</v>
      </c>
      <c r="PV1979">
        <v>20725.727525773644</v>
      </c>
      <c r="PW1979">
        <v>20613.340601983386</v>
      </c>
      <c r="PX1979">
        <v>19333.730474429736</v>
      </c>
      <c r="PY1979">
        <v>19505.436944798777</v>
      </c>
      <c r="PZ1979">
        <v>18430.965672229191</v>
      </c>
      <c r="QA1979">
        <v>17962.92251733684</v>
      </c>
      <c r="QB1979">
        <v>16774.451793386892</v>
      </c>
      <c r="QC1979">
        <v>15631.198053349101</v>
      </c>
      <c r="QD1979">
        <v>15728.294041153091</v>
      </c>
      <c r="QE1979">
        <v>11138.3124460811</v>
      </c>
      <c r="QF1979">
        <v>11735.090265309578</v>
      </c>
      <c r="QG1979">
        <v>7963.0029673648723</v>
      </c>
      <c r="QH1979">
        <v>8408.0882234443525</v>
      </c>
      <c r="QI1979">
        <v>4435.1299170734192</v>
      </c>
      <c r="QJ1979">
        <v>9604.5305798725603</v>
      </c>
      <c r="QK1979">
        <v>8772.5412732661771</v>
      </c>
      <c r="QL1979">
        <v>9639.0252436152587</v>
      </c>
      <c r="QM1979">
        <v>10049.63981009384</v>
      </c>
      <c r="QN1979">
        <v>6952.1239113173306</v>
      </c>
      <c r="QO1979">
        <v>12153.154373831076</v>
      </c>
      <c r="QP1979">
        <v>10487.910152179298</v>
      </c>
      <c r="QQ1979">
        <v>12122.480779629679</v>
      </c>
      <c r="QR1979">
        <v>12633.352374294127</v>
      </c>
      <c r="QS1979">
        <v>13301.841085579363</v>
      </c>
      <c r="QT1979">
        <v>16803.366591067122</v>
      </c>
      <c r="QU1979">
        <v>16863.157340942889</v>
      </c>
      <c r="QV1979">
        <v>18710.566007058125</v>
      </c>
      <c r="QW1979">
        <v>15528.159641367054</v>
      </c>
      <c r="RE1979">
        <v>11139.886676306998</v>
      </c>
      <c r="RF1979">
        <v>4162.9136740026534</v>
      </c>
      <c r="RG1979">
        <v>5984.1921008901891</v>
      </c>
      <c r="RH1979">
        <v>17846.996641430345</v>
      </c>
      <c r="RI1979">
        <v>25236.786759262475</v>
      </c>
      <c r="RJ1979">
        <v>28944.16320269425</v>
      </c>
      <c r="RK1979">
        <v>37413.915202945842</v>
      </c>
      <c r="RL1979">
        <v>37844.402044195296</v>
      </c>
      <c r="RM1979">
        <v>42791.379765091537</v>
      </c>
      <c r="RN1979">
        <v>48090.270393283252</v>
      </c>
      <c r="RO1979">
        <v>47108.590501419661</v>
      </c>
      <c r="RP1979">
        <v>47975.828897373533</v>
      </c>
      <c r="RQ1979">
        <v>49291.321130613818</v>
      </c>
      <c r="RR1979">
        <v>49743.022190385505</v>
      </c>
      <c r="RS1979">
        <v>38164.177176200938</v>
      </c>
      <c r="RT1979">
        <v>40609.39706286852</v>
      </c>
      <c r="RU1979">
        <v>44456.183235590659</v>
      </c>
      <c r="RV1979">
        <v>48428.459948717653</v>
      </c>
      <c r="RW1979">
        <v>46825.594883502876</v>
      </c>
      <c r="RX1979">
        <v>46406.55893669511</v>
      </c>
      <c r="RY1979">
        <v>43195.329097356014</v>
      </c>
      <c r="RZ1979">
        <v>45106.547158423942</v>
      </c>
      <c r="SA1979">
        <v>45576.913602518769</v>
      </c>
      <c r="SB1979">
        <v>40605.635128009861</v>
      </c>
      <c r="SC1979">
        <v>40691.517521479203</v>
      </c>
      <c r="SD1979">
        <v>37124.785554528804</v>
      </c>
      <c r="SE1979">
        <v>34048.130261052356</v>
      </c>
      <c r="SF1979">
        <v>29317.76126712223</v>
      </c>
      <c r="SG1979">
        <v>32838.899326532752</v>
      </c>
      <c r="SH1979">
        <v>28787.790332183373</v>
      </c>
      <c r="SI1979">
        <v>25547.87737361058</v>
      </c>
      <c r="SJ1979">
        <v>34869.012514282127</v>
      </c>
      <c r="SK1979">
        <v>37955.865892841444</v>
      </c>
      <c r="SL1979">
        <v>30275.322803804058</v>
      </c>
      <c r="SM1979">
        <v>27248.508529916682</v>
      </c>
      <c r="SN1979">
        <v>31468.765827469473</v>
      </c>
      <c r="SO1979">
        <v>31014.137977279963</v>
      </c>
      <c r="SP1979">
        <v>30141.728436461261</v>
      </c>
      <c r="SQ1979">
        <v>24777.435693288327</v>
      </c>
      <c r="SR1979">
        <v>29578.785583983215</v>
      </c>
      <c r="SS1979">
        <v>37890.258027592376</v>
      </c>
      <c r="ST1979">
        <v>38760.164435518207</v>
      </c>
      <c r="SU1979">
        <v>40137.16255157745</v>
      </c>
      <c r="SV1979">
        <v>47871.742441850933</v>
      </c>
      <c r="SW1979">
        <v>45627.099413208874</v>
      </c>
      <c r="SX1979">
        <v>47265.820645367588</v>
      </c>
      <c r="SY1979">
        <v>50605.824274355771</v>
      </c>
      <c r="SZ1979">
        <v>52460.285749531511</v>
      </c>
      <c r="TH1979">
        <v>-1961.8402711015319</v>
      </c>
      <c r="TI1979">
        <v>-2314.3784855380063</v>
      </c>
      <c r="TJ1979">
        <v>-1043.7549902603732</v>
      </c>
      <c r="TK1979">
        <v>-755.77078392880628</v>
      </c>
      <c r="TL1979">
        <v>1407.2536013604829</v>
      </c>
      <c r="TM1979">
        <v>3765.8395526131308</v>
      </c>
      <c r="TN1979">
        <v>5812.6756658754139</v>
      </c>
      <c r="TO1979">
        <v>6998.4207481540016</v>
      </c>
      <c r="TP1979">
        <v>7474.8256568810857</v>
      </c>
      <c r="TQ1979">
        <v>8727.0374988217318</v>
      </c>
      <c r="TR1979">
        <v>8825.2908284184177</v>
      </c>
      <c r="TS1979">
        <v>9099.1510215410399</v>
      </c>
      <c r="TT1979">
        <v>10458.052037559259</v>
      </c>
      <c r="TU1979">
        <v>11846.961702523136</v>
      </c>
      <c r="TV1979">
        <v>11138.678557952635</v>
      </c>
      <c r="TW1979">
        <v>10315.968115501464</v>
      </c>
      <c r="TX1979">
        <v>13240.714598427723</v>
      </c>
      <c r="TY1979">
        <v>11873.456093138977</v>
      </c>
      <c r="TZ1979">
        <v>10447.774609849288</v>
      </c>
      <c r="UA1979">
        <v>10504.20554081873</v>
      </c>
      <c r="UB1979">
        <v>11992.589383768536</v>
      </c>
      <c r="UC1979">
        <v>10491.323121282394</v>
      </c>
      <c r="UD1979">
        <v>9608.6697180653955</v>
      </c>
      <c r="UE1979">
        <v>8908.2024154078863</v>
      </c>
      <c r="UF1979">
        <v>9069.8537864004666</v>
      </c>
      <c r="UG1979">
        <v>9173.5523708396195</v>
      </c>
      <c r="UH1979">
        <v>11009.072533960431</v>
      </c>
      <c r="UI1979">
        <v>10028.54135748435</v>
      </c>
      <c r="UJ1979">
        <v>10181.502957273962</v>
      </c>
      <c r="UK1979">
        <v>10338.9682406145</v>
      </c>
      <c r="UL1979">
        <v>10448.791638837194</v>
      </c>
      <c r="UM1979">
        <v>11166.608566832751</v>
      </c>
      <c r="UN1979">
        <v>9691.3752636976606</v>
      </c>
      <c r="UO1979">
        <v>10438.935481640116</v>
      </c>
      <c r="UP1979">
        <v>9657.5799642146885</v>
      </c>
      <c r="UQ1979">
        <v>8309.7248654021823</v>
      </c>
      <c r="UR1979">
        <v>7449.0943591138803</v>
      </c>
      <c r="US1979">
        <v>7618.1610399669235</v>
      </c>
      <c r="UT1979">
        <v>8839.2132988828525</v>
      </c>
      <c r="UU1979">
        <v>8887.865000391419</v>
      </c>
      <c r="UV1979">
        <v>8885.0932780324729</v>
      </c>
      <c r="UW1979">
        <v>8446.3792998975368</v>
      </c>
      <c r="UX1979">
        <v>8962.7134791895605</v>
      </c>
      <c r="UY1979">
        <v>8569.9246776250329</v>
      </c>
      <c r="UZ1979">
        <v>10610.296700737919</v>
      </c>
      <c r="VA1979">
        <v>9691.3112852718241</v>
      </c>
      <c r="VB1979">
        <v>9356.6698227307679</v>
      </c>
      <c r="VC1979">
        <v>7469.764853168821</v>
      </c>
    </row>
    <row r="1980" spans="306:575" x14ac:dyDescent="0.45">
      <c r="KT1980">
        <v>184.95781085228168</v>
      </c>
      <c r="KU1980">
        <v>492.23657952669339</v>
      </c>
      <c r="KV1980">
        <v>673.37899069644629</v>
      </c>
      <c r="KW1980">
        <v>730.69221314762137</v>
      </c>
      <c r="KX1980">
        <v>767.40428135976288</v>
      </c>
      <c r="KY1980">
        <v>763.1976467279469</v>
      </c>
      <c r="KZ1980">
        <v>795.43520299552404</v>
      </c>
      <c r="LA1980">
        <v>1039.2808615249548</v>
      </c>
      <c r="LB1980">
        <v>1227.9540701080502</v>
      </c>
      <c r="LC1980">
        <v>1143.076655458507</v>
      </c>
      <c r="LD1980">
        <v>1354.2085719324723</v>
      </c>
      <c r="LE1980">
        <v>1329.6018747981889</v>
      </c>
      <c r="LF1980">
        <v>1841.2108177733146</v>
      </c>
      <c r="LG1980">
        <v>1604.4951058825259</v>
      </c>
      <c r="LH1980">
        <v>1928.0935446158564</v>
      </c>
      <c r="LI1980">
        <v>2334.8189986529082</v>
      </c>
      <c r="LJ1980">
        <v>2093.0873810597459</v>
      </c>
      <c r="LK1980">
        <v>1759.7229091643937</v>
      </c>
      <c r="LL1980">
        <v>1787.0833541328009</v>
      </c>
      <c r="LM1980">
        <v>1469.1712318369439</v>
      </c>
      <c r="LN1980">
        <v>1720.9311010354068</v>
      </c>
      <c r="LO1980">
        <v>1773.2501877034952</v>
      </c>
      <c r="LP1980">
        <v>1604.2974876003668</v>
      </c>
      <c r="LQ1980">
        <v>1815.3363342379801</v>
      </c>
      <c r="LR1980">
        <v>1910.1544544932731</v>
      </c>
      <c r="LS1980">
        <v>1800.686246999134</v>
      </c>
      <c r="LT1980">
        <v>1793.8749748458265</v>
      </c>
      <c r="LU1980">
        <v>2225.4721278133006</v>
      </c>
      <c r="LV1980">
        <v>2583.7987858926772</v>
      </c>
      <c r="LW1980">
        <v>2105.1188215678776</v>
      </c>
      <c r="LX1980">
        <v>2022.5641969058677</v>
      </c>
      <c r="LY1980">
        <v>2343.0767190733354</v>
      </c>
      <c r="LZ1980">
        <v>1890.3277903975136</v>
      </c>
      <c r="MA1980">
        <v>1794.9222039075876</v>
      </c>
      <c r="MB1980">
        <v>1640.4850576816116</v>
      </c>
      <c r="MC1980">
        <v>2034.2115040509257</v>
      </c>
      <c r="MD1980">
        <v>2262.6976688159193</v>
      </c>
      <c r="ME1980">
        <v>2218.8438874729591</v>
      </c>
      <c r="MF1980">
        <v>1911.0392632665973</v>
      </c>
      <c r="MG1980">
        <v>1560.9138269525365</v>
      </c>
      <c r="MH1980">
        <v>1237.7976706948741</v>
      </c>
      <c r="MI1980">
        <v>1738.5191787917947</v>
      </c>
      <c r="MJ1980">
        <v>2006.1235984059408</v>
      </c>
      <c r="MK1980">
        <v>1831.026152903841</v>
      </c>
      <c r="ML1980">
        <v>1649.3187871467967</v>
      </c>
      <c r="MM1980">
        <v>1792.6183607392188</v>
      </c>
      <c r="MN1980">
        <v>1782.8702274445745</v>
      </c>
      <c r="MO1980">
        <v>1796.4989089387966</v>
      </c>
      <c r="MP1980">
        <v>1766.6975569242784</v>
      </c>
      <c r="MX1980" s="16">
        <v>130.8314363185707</v>
      </c>
      <c r="MY1980" s="16">
        <v>255.72000942606797</v>
      </c>
      <c r="MZ1980" s="16">
        <v>334.94489942252432</v>
      </c>
      <c r="NA1980" s="16">
        <v>392.53199299011146</v>
      </c>
      <c r="NB1980" s="16">
        <v>264.56629406250977</v>
      </c>
      <c r="NC1980" s="16">
        <v>307.69146197078413</v>
      </c>
      <c r="ND1980" s="16">
        <v>296.83155022161412</v>
      </c>
      <c r="NE1980" s="16">
        <v>342.81094694400832</v>
      </c>
      <c r="NF1980" s="16">
        <v>392.54449167586517</v>
      </c>
      <c r="NG1980" s="16">
        <v>505.6921209872159</v>
      </c>
      <c r="NH1980" s="16">
        <v>571.16155616220408</v>
      </c>
      <c r="NI1980" s="16">
        <v>618.2058151503295</v>
      </c>
      <c r="NJ1980" s="16">
        <v>519.62954054170996</v>
      </c>
      <c r="NK1980" s="16">
        <v>456.24946837636367</v>
      </c>
      <c r="NL1980" s="16">
        <v>524.67283624009042</v>
      </c>
      <c r="NM1980" s="16">
        <v>511.95689935657674</v>
      </c>
      <c r="NN1980" s="16">
        <v>355.85451930986994</v>
      </c>
      <c r="NO1980" s="16">
        <v>377.2108941737435</v>
      </c>
      <c r="NP1980" s="16">
        <v>361.67446220840156</v>
      </c>
      <c r="NQ1980" s="16">
        <v>370.9429494761726</v>
      </c>
      <c r="NR1980" s="16">
        <v>419.25072909718352</v>
      </c>
      <c r="NS1980" s="16">
        <v>530.53187467459509</v>
      </c>
      <c r="NT1980" s="16">
        <v>708.10086082231578</v>
      </c>
      <c r="NU1980" s="16">
        <v>570.71284153622321</v>
      </c>
      <c r="NV1980" s="16">
        <v>579.53307399595531</v>
      </c>
      <c r="NW1980" s="16">
        <v>563.34386851872046</v>
      </c>
      <c r="NX1980" s="16">
        <v>565.25771193134915</v>
      </c>
      <c r="NY1980" s="16">
        <v>589.5618596154967</v>
      </c>
      <c r="NZ1980" s="16">
        <v>503.8772164200239</v>
      </c>
      <c r="OA1980" s="16">
        <v>474.34435118380327</v>
      </c>
      <c r="OB1980" s="16">
        <v>440.51757558236307</v>
      </c>
      <c r="OC1980" s="16">
        <v>357.13392316722377</v>
      </c>
      <c r="OD1980" s="16">
        <v>455.60114778392267</v>
      </c>
      <c r="OE1980" s="16">
        <v>399.08624418540859</v>
      </c>
      <c r="OF1980" s="16">
        <v>496.09744377423419</v>
      </c>
      <c r="OG1980" s="16">
        <v>379.37603636390691</v>
      </c>
      <c r="OH1980" s="16">
        <v>444.29780501867731</v>
      </c>
      <c r="OI1980" s="16">
        <v>441.60386293932999</v>
      </c>
      <c r="OJ1980" s="16">
        <v>401.83572437310005</v>
      </c>
      <c r="OK1980" s="16">
        <v>377.60033691348343</v>
      </c>
      <c r="OL1980" s="16">
        <v>368.64884251132503</v>
      </c>
      <c r="OM1980" s="16">
        <v>377.53620575411378</v>
      </c>
      <c r="ON1980" s="16">
        <v>441.03315732411443</v>
      </c>
      <c r="OO1980" s="16">
        <v>468.51495329636663</v>
      </c>
      <c r="OP1980" s="16">
        <v>394.39421651480671</v>
      </c>
      <c r="OQ1980" s="16">
        <v>347.8824916960844</v>
      </c>
      <c r="OR1980" s="16">
        <v>395.41369586007227</v>
      </c>
      <c r="OS1980" s="16">
        <v>434.58814006140057</v>
      </c>
      <c r="OT1980" s="16">
        <v>347.55037733816164</v>
      </c>
      <c r="PB1980">
        <v>4200.6836769502988</v>
      </c>
      <c r="PC1980">
        <v>6706.1039894214737</v>
      </c>
      <c r="PD1980">
        <v>3385.7829053717478</v>
      </c>
      <c r="PE1980">
        <v>5443.6104584087843</v>
      </c>
      <c r="PF1980">
        <v>3038.8425987398582</v>
      </c>
      <c r="PG1980">
        <v>3871.4322972900004</v>
      </c>
      <c r="PH1980">
        <v>9876.4157286898444</v>
      </c>
      <c r="PI1980">
        <v>9926.8971960299405</v>
      </c>
      <c r="PJ1980">
        <v>10435.618888832258</v>
      </c>
      <c r="PK1980">
        <v>15700.843700304264</v>
      </c>
      <c r="PL1980">
        <v>17424.996329240515</v>
      </c>
      <c r="PM1980">
        <v>19187.882460883859</v>
      </c>
      <c r="PN1980">
        <v>23603.956249767227</v>
      </c>
      <c r="PO1980">
        <v>21633.989834108586</v>
      </c>
      <c r="PP1980">
        <v>17580.872748532573</v>
      </c>
      <c r="PQ1980">
        <v>16520.836115061498</v>
      </c>
      <c r="PR1980">
        <v>19989.546199271426</v>
      </c>
      <c r="PS1980">
        <v>18579.295205079023</v>
      </c>
      <c r="PT1980">
        <v>20403.625187735961</v>
      </c>
      <c r="PU1980">
        <v>18289.797004862681</v>
      </c>
      <c r="PV1980">
        <v>20297.115358443312</v>
      </c>
      <c r="PW1980">
        <v>17842.301272360579</v>
      </c>
      <c r="PX1980">
        <v>21463.778899753062</v>
      </c>
      <c r="PY1980">
        <v>18275.136155513323</v>
      </c>
      <c r="PZ1980">
        <v>18915.758263657266</v>
      </c>
      <c r="QA1980">
        <v>19744.428780110848</v>
      </c>
      <c r="QB1980">
        <v>21095.09439468545</v>
      </c>
      <c r="QC1980">
        <v>26691.495736275851</v>
      </c>
      <c r="QD1980">
        <v>25516.464476754081</v>
      </c>
      <c r="QE1980">
        <v>22650.824705350435</v>
      </c>
      <c r="QF1980">
        <v>25749.869466390723</v>
      </c>
      <c r="QG1980">
        <v>24319.721724898202</v>
      </c>
      <c r="QH1980">
        <v>24913.692949627755</v>
      </c>
      <c r="QI1980">
        <v>24309.960843150489</v>
      </c>
      <c r="QJ1980">
        <v>25995.204607454154</v>
      </c>
      <c r="QK1980">
        <v>24097.446882184242</v>
      </c>
      <c r="QL1980">
        <v>24392.697800418013</v>
      </c>
      <c r="QM1980">
        <v>24940.094904696078</v>
      </c>
      <c r="QN1980">
        <v>25229.363079104111</v>
      </c>
      <c r="QO1980">
        <v>23748.16493240578</v>
      </c>
      <c r="QP1980">
        <v>22417.349823603148</v>
      </c>
      <c r="QQ1980">
        <v>20255.613071245094</v>
      </c>
      <c r="QR1980">
        <v>18156.983254759158</v>
      </c>
      <c r="QS1980">
        <v>18693.544884650375</v>
      </c>
      <c r="QT1980">
        <v>17099.13245625496</v>
      </c>
      <c r="QU1980">
        <v>15628.342158625588</v>
      </c>
      <c r="QV1980">
        <v>20299.022037606228</v>
      </c>
      <c r="QW1980">
        <v>17808.45796292532</v>
      </c>
      <c r="RE1980">
        <v>13212.374539287126</v>
      </c>
      <c r="RF1980">
        <v>17874.939772957292</v>
      </c>
      <c r="RG1980">
        <v>31483.397067876154</v>
      </c>
      <c r="RH1980">
        <v>40704.908989335941</v>
      </c>
      <c r="RI1980">
        <v>38441.359855140152</v>
      </c>
      <c r="RJ1980">
        <v>45984.747647400894</v>
      </c>
      <c r="RK1980">
        <v>51354.787278798496</v>
      </c>
      <c r="RL1980">
        <v>51984.771273309649</v>
      </c>
      <c r="RM1980">
        <v>56399.187130392609</v>
      </c>
      <c r="RN1980">
        <v>59211.215053604741</v>
      </c>
      <c r="RO1980">
        <v>58073.28443113195</v>
      </c>
      <c r="RP1980">
        <v>61948.609865160077</v>
      </c>
      <c r="RQ1980">
        <v>55467.262598075104</v>
      </c>
      <c r="RR1980">
        <v>55680.464558892323</v>
      </c>
      <c r="RS1980">
        <v>53946.679178840233</v>
      </c>
      <c r="RT1980">
        <v>54724.188873565843</v>
      </c>
      <c r="RU1980">
        <v>60418.326688394227</v>
      </c>
      <c r="RV1980">
        <v>62192.737894603692</v>
      </c>
      <c r="RW1980">
        <v>55659.905636645097</v>
      </c>
      <c r="RX1980">
        <v>49564.133626660507</v>
      </c>
      <c r="RY1980">
        <v>47576.834620519177</v>
      </c>
      <c r="RZ1980">
        <v>42753.809454988455</v>
      </c>
      <c r="SA1980">
        <v>41735.916968403973</v>
      </c>
      <c r="SB1980">
        <v>33306.666924104778</v>
      </c>
      <c r="SC1980">
        <v>46279.407527765085</v>
      </c>
      <c r="SD1980">
        <v>44879.740746798088</v>
      </c>
      <c r="SE1980">
        <v>37143.299585676737</v>
      </c>
      <c r="SF1980">
        <v>23794.510205866856</v>
      </c>
      <c r="SG1980">
        <v>25346.422868253459</v>
      </c>
      <c r="SH1980">
        <v>36402.569004567806</v>
      </c>
      <c r="SI1980">
        <v>41250.242456044129</v>
      </c>
      <c r="SJ1980">
        <v>45596.43295130851</v>
      </c>
      <c r="SK1980">
        <v>58172.748661947524</v>
      </c>
      <c r="SL1980">
        <v>55241.661648776884</v>
      </c>
      <c r="SM1980">
        <v>50412.059009772733</v>
      </c>
      <c r="SN1980">
        <v>39672.397869872912</v>
      </c>
      <c r="SO1980">
        <v>37163.12622077269</v>
      </c>
      <c r="SP1980">
        <v>34326.158266143611</v>
      </c>
      <c r="SQ1980">
        <v>36696.043210975215</v>
      </c>
      <c r="SR1980">
        <v>35378.028306024891</v>
      </c>
      <c r="SS1980">
        <v>34615.755344786114</v>
      </c>
      <c r="ST1980">
        <v>34020.394763837307</v>
      </c>
      <c r="SU1980">
        <v>23971.675196846991</v>
      </c>
      <c r="SV1980">
        <v>21773.192329815258</v>
      </c>
      <c r="SW1980">
        <v>29409.087143981578</v>
      </c>
      <c r="SX1980">
        <v>40867.861960106777</v>
      </c>
      <c r="SY1980">
        <v>45980.082830428444</v>
      </c>
      <c r="SZ1980">
        <v>49054.771173885652</v>
      </c>
      <c r="TH1980">
        <v>1295.6514766361622</v>
      </c>
      <c r="TI1980">
        <v>1134.7458725034458</v>
      </c>
      <c r="TJ1980">
        <v>2770.84944515183</v>
      </c>
      <c r="TK1980">
        <v>2634.199523946058</v>
      </c>
      <c r="TL1980">
        <v>3751.1757812579076</v>
      </c>
      <c r="TM1980">
        <v>4053.9103294405959</v>
      </c>
      <c r="TN1980">
        <v>4505.4127424805511</v>
      </c>
      <c r="TO1980">
        <v>4197.0633798743092</v>
      </c>
      <c r="TP1980">
        <v>3570.2080880622348</v>
      </c>
      <c r="TQ1980">
        <v>5398.4243302090972</v>
      </c>
      <c r="TR1980">
        <v>5710.3620293403083</v>
      </c>
      <c r="TS1980">
        <v>6342.3284282457716</v>
      </c>
      <c r="TT1980">
        <v>5907.236953170247</v>
      </c>
      <c r="TU1980">
        <v>6779.0735753346689</v>
      </c>
      <c r="TV1980">
        <v>7636.540294151715</v>
      </c>
      <c r="TW1980">
        <v>7658.0512612898656</v>
      </c>
      <c r="TX1980">
        <v>7020.3795887116521</v>
      </c>
      <c r="TY1980">
        <v>7413.8985909728835</v>
      </c>
      <c r="TZ1980">
        <v>6798.6247976040786</v>
      </c>
      <c r="UA1980">
        <v>6578.1560622555899</v>
      </c>
      <c r="UB1980">
        <v>5352.2588357345139</v>
      </c>
      <c r="UC1980">
        <v>4995.2812872715504</v>
      </c>
      <c r="UD1980">
        <v>5108.6605316883642</v>
      </c>
      <c r="UE1980">
        <v>5960.4620888531954</v>
      </c>
      <c r="UF1980">
        <v>5447.7795780985698</v>
      </c>
      <c r="UG1980">
        <v>6621.0067930684399</v>
      </c>
      <c r="UH1980">
        <v>5301.5936334660528</v>
      </c>
      <c r="UI1980">
        <v>5631.4956966250438</v>
      </c>
      <c r="UJ1980">
        <v>5817.1438948380892</v>
      </c>
      <c r="UK1980">
        <v>5617.4852910310747</v>
      </c>
      <c r="UL1980">
        <v>4947.6112748001478</v>
      </c>
      <c r="UM1980">
        <v>4296.8582423809066</v>
      </c>
      <c r="UN1980">
        <v>6088.9133517289638</v>
      </c>
      <c r="UO1980">
        <v>7159.7155636931675</v>
      </c>
      <c r="UP1980">
        <v>6108.189819489512</v>
      </c>
      <c r="UQ1980">
        <v>5665.2709131459433</v>
      </c>
      <c r="UR1980">
        <v>5820.1066066610865</v>
      </c>
      <c r="US1980">
        <v>5345.4788491115305</v>
      </c>
      <c r="UT1980">
        <v>5770.8313067332738</v>
      </c>
      <c r="UU1980">
        <v>7939.5653721850058</v>
      </c>
      <c r="UV1980">
        <v>8800.0316192529081</v>
      </c>
      <c r="UW1980">
        <v>8549.9816218469787</v>
      </c>
      <c r="UX1980">
        <v>7646.8140086839821</v>
      </c>
      <c r="UY1980">
        <v>7513.5935933994315</v>
      </c>
      <c r="UZ1980">
        <v>7460.4106349576323</v>
      </c>
      <c r="VA1980">
        <v>5228.2421002325455</v>
      </c>
      <c r="VB1980">
        <v>6093.9098244299857</v>
      </c>
      <c r="VC1980">
        <v>4731.6756380948173</v>
      </c>
    </row>
    <row r="1981" spans="306:575" x14ac:dyDescent="0.45">
      <c r="KT1981">
        <v>371.74940963110117</v>
      </c>
      <c r="KU1981">
        <v>246.1311584041984</v>
      </c>
      <c r="KV1981">
        <v>757.95191023192945</v>
      </c>
      <c r="KW1981">
        <v>1302.0486072905987</v>
      </c>
      <c r="KX1981">
        <v>811.89032275895795</v>
      </c>
      <c r="KY1981">
        <v>1074.5919989355832</v>
      </c>
      <c r="KZ1981">
        <v>1132.1432536427469</v>
      </c>
      <c r="LA1981">
        <v>1322.9705730401338</v>
      </c>
      <c r="LB1981">
        <v>892.82434835603772</v>
      </c>
      <c r="LC1981">
        <v>829.43444358005308</v>
      </c>
      <c r="LD1981">
        <v>949.56576579919908</v>
      </c>
      <c r="LE1981">
        <v>1054.2916086997816</v>
      </c>
      <c r="LF1981">
        <v>386.40774128966814</v>
      </c>
      <c r="LG1981">
        <v>914.10187829580309</v>
      </c>
      <c r="LH1981">
        <v>1022.1512814622229</v>
      </c>
      <c r="LI1981">
        <v>528.99632673153337</v>
      </c>
      <c r="LJ1981">
        <v>988.87558463799746</v>
      </c>
      <c r="LK1981">
        <v>709.02037139836159</v>
      </c>
      <c r="LL1981">
        <v>891.01088750986833</v>
      </c>
      <c r="LM1981">
        <v>1053.5281699956695</v>
      </c>
      <c r="LN1981">
        <v>1044.7110968330503</v>
      </c>
      <c r="LO1981">
        <v>855.85140666956272</v>
      </c>
      <c r="LP1981">
        <v>1015.6908389733655</v>
      </c>
      <c r="LQ1981">
        <v>1503.6689015220425</v>
      </c>
      <c r="LR1981">
        <v>1324.1968897277941</v>
      </c>
      <c r="LS1981">
        <v>1461.4490346885084</v>
      </c>
      <c r="LT1981">
        <v>1702.3817120009703</v>
      </c>
      <c r="LU1981">
        <v>1713.191461253361</v>
      </c>
      <c r="LV1981">
        <v>1202.2488668856499</v>
      </c>
      <c r="LW1981">
        <v>998.82100275814742</v>
      </c>
      <c r="LX1981">
        <v>966.73257292358812</v>
      </c>
      <c r="LY1981">
        <v>1204.5708290340162</v>
      </c>
      <c r="LZ1981">
        <v>1012.5304802145398</v>
      </c>
      <c r="MA1981">
        <v>988.86434341387292</v>
      </c>
      <c r="MB1981">
        <v>919.64209868829141</v>
      </c>
      <c r="MC1981">
        <v>1244.7433592680879</v>
      </c>
      <c r="MD1981">
        <v>1112.2647047870423</v>
      </c>
      <c r="ME1981">
        <v>989.61453569044875</v>
      </c>
      <c r="MF1981">
        <v>1586.8302929332406</v>
      </c>
      <c r="MG1981">
        <v>1323.0504593855717</v>
      </c>
      <c r="MH1981">
        <v>1267.1898517036889</v>
      </c>
      <c r="MI1981">
        <v>1377.5705949576102</v>
      </c>
      <c r="MJ1981">
        <v>1413.5923886062401</v>
      </c>
      <c r="MK1981">
        <v>1483.7325550226947</v>
      </c>
      <c r="ML1981">
        <v>1784.8909377299931</v>
      </c>
      <c r="MM1981">
        <v>1809.3276860003439</v>
      </c>
      <c r="MN1981">
        <v>1422.2542590226931</v>
      </c>
      <c r="MO1981">
        <v>1242.9018786911306</v>
      </c>
      <c r="MP1981">
        <v>1048.8990326346766</v>
      </c>
      <c r="MX1981" s="16">
        <v>171.14067434490477</v>
      </c>
      <c r="MY1981" s="16">
        <v>159.26926655563142</v>
      </c>
      <c r="MZ1981" s="16">
        <v>102.79062932223989</v>
      </c>
      <c r="NA1981" s="16">
        <v>48.10651935347498</v>
      </c>
      <c r="NB1981" s="16">
        <v>166.88186183303122</v>
      </c>
      <c r="NC1981" s="16">
        <v>244.58893776043573</v>
      </c>
      <c r="ND1981" s="16">
        <v>210.80355706846393</v>
      </c>
      <c r="NE1981" s="16">
        <v>118.550067476572</v>
      </c>
      <c r="NF1981" s="16">
        <v>117.39492356571014</v>
      </c>
      <c r="NG1981" s="16">
        <v>142.81012692204916</v>
      </c>
      <c r="NH1981" s="16">
        <v>148.74469844940376</v>
      </c>
      <c r="NI1981" s="16">
        <v>210.52502143976605</v>
      </c>
      <c r="NJ1981" s="16">
        <v>256.72369297375928</v>
      </c>
      <c r="NK1981" s="16">
        <v>359.95623269854923</v>
      </c>
      <c r="NL1981" s="16">
        <v>266.61739691464771</v>
      </c>
      <c r="NM1981" s="16">
        <v>417.23261004368459</v>
      </c>
      <c r="NN1981" s="16">
        <v>453.83449085770445</v>
      </c>
      <c r="NO1981" s="16">
        <v>391.9336198209856</v>
      </c>
      <c r="NP1981" s="16">
        <v>369.2405637898803</v>
      </c>
      <c r="NQ1981" s="16">
        <v>366.8576100792277</v>
      </c>
      <c r="NR1981" s="16">
        <v>390.52884359606617</v>
      </c>
      <c r="NS1981" s="16">
        <v>429.84902636449158</v>
      </c>
      <c r="NT1981" s="16">
        <v>420.52090117366612</v>
      </c>
      <c r="NU1981" s="16">
        <v>338.4955742064551</v>
      </c>
      <c r="NV1981" s="16">
        <v>263.13136762372721</v>
      </c>
      <c r="NW1981" s="16">
        <v>334.39769863436368</v>
      </c>
      <c r="NX1981" s="16">
        <v>284.11023331076154</v>
      </c>
      <c r="NY1981" s="16">
        <v>318.47113218916849</v>
      </c>
      <c r="NZ1981" s="16">
        <v>264.31857301746493</v>
      </c>
      <c r="OA1981" s="16">
        <v>208.19148360062948</v>
      </c>
      <c r="OB1981" s="16">
        <v>458.96008950159097</v>
      </c>
      <c r="OC1981" s="16">
        <v>519.32474281905058</v>
      </c>
      <c r="OD1981" s="16">
        <v>525.4136674020657</v>
      </c>
      <c r="OE1981" s="16">
        <v>511.03145547032244</v>
      </c>
      <c r="OF1981" s="16">
        <v>453.04072220906528</v>
      </c>
      <c r="OG1981" s="16">
        <v>493.20854792502826</v>
      </c>
      <c r="OH1981" s="16">
        <v>591.39170116715582</v>
      </c>
      <c r="OI1981" s="16">
        <v>393.82976172743611</v>
      </c>
      <c r="OJ1981" s="16">
        <v>456.38343316388182</v>
      </c>
      <c r="OK1981" s="16">
        <v>346.86895032265517</v>
      </c>
      <c r="OL1981" s="16">
        <v>384.43063356474931</v>
      </c>
      <c r="OM1981" s="16">
        <v>243.81547251402216</v>
      </c>
      <c r="ON1981" s="16">
        <v>202.40077194858492</v>
      </c>
      <c r="OO1981" s="16">
        <v>260.88397145732534</v>
      </c>
      <c r="OP1981" s="16">
        <v>359.98399019080301</v>
      </c>
      <c r="OQ1981" s="16">
        <v>369.07979004776286</v>
      </c>
      <c r="OR1981" s="16">
        <v>249.86236058181481</v>
      </c>
      <c r="OS1981" s="16">
        <v>269.50964157457872</v>
      </c>
      <c r="OT1981" s="16">
        <v>360.3535982025374</v>
      </c>
      <c r="PB1981">
        <v>-798.08878793821304</v>
      </c>
      <c r="PC1981">
        <v>2926.4136590840444</v>
      </c>
      <c r="PD1981">
        <v>2274.1768521669428</v>
      </c>
      <c r="PE1981">
        <v>2963.4834676456462</v>
      </c>
      <c r="PF1981">
        <v>4288.3182310971379</v>
      </c>
      <c r="PG1981">
        <v>4672.8424217101619</v>
      </c>
      <c r="PH1981">
        <v>6383.6384695147453</v>
      </c>
      <c r="PI1981">
        <v>6389.8828674253537</v>
      </c>
      <c r="PJ1981">
        <v>8810.9613970909704</v>
      </c>
      <c r="PK1981">
        <v>12173.930174273179</v>
      </c>
      <c r="PL1981">
        <v>9115.8345306877527</v>
      </c>
      <c r="PM1981">
        <v>13330.221596382828</v>
      </c>
      <c r="PN1981">
        <v>16350.160463124259</v>
      </c>
      <c r="PO1981">
        <v>18110.633432750183</v>
      </c>
      <c r="PP1981">
        <v>16475.180182675191</v>
      </c>
      <c r="PQ1981">
        <v>17216.766081904709</v>
      </c>
      <c r="PR1981">
        <v>20532.932717785545</v>
      </c>
      <c r="PS1981">
        <v>20847.067063205428</v>
      </c>
      <c r="PT1981">
        <v>19829.339349425914</v>
      </c>
      <c r="PU1981">
        <v>17499.692349606175</v>
      </c>
      <c r="PV1981">
        <v>16201.017434360452</v>
      </c>
      <c r="PW1981">
        <v>16362.995739563015</v>
      </c>
      <c r="PX1981">
        <v>12773.166717172877</v>
      </c>
      <c r="PY1981">
        <v>16081.133525012408</v>
      </c>
      <c r="PZ1981">
        <v>11564.729876137146</v>
      </c>
      <c r="QA1981">
        <v>13757.012846492271</v>
      </c>
      <c r="QB1981">
        <v>14938.296395064268</v>
      </c>
      <c r="QC1981">
        <v>20044.41856502329</v>
      </c>
      <c r="QD1981">
        <v>21630.420469779008</v>
      </c>
      <c r="QE1981">
        <v>21571.800058339093</v>
      </c>
      <c r="QF1981">
        <v>20187.94139144956</v>
      </c>
      <c r="QG1981">
        <v>20013.801219199297</v>
      </c>
      <c r="QH1981">
        <v>12928.826761790329</v>
      </c>
      <c r="QI1981">
        <v>15473.059974142056</v>
      </c>
      <c r="QJ1981">
        <v>15648.099767003969</v>
      </c>
      <c r="QK1981">
        <v>19416.135254357083</v>
      </c>
      <c r="QL1981">
        <v>22368.946099030716</v>
      </c>
      <c r="QM1981">
        <v>25260.778781223533</v>
      </c>
      <c r="QN1981">
        <v>23455.445777531972</v>
      </c>
      <c r="QO1981">
        <v>24847.583033231211</v>
      </c>
      <c r="QP1981">
        <v>25394.083087908381</v>
      </c>
      <c r="QQ1981">
        <v>22728.934491161734</v>
      </c>
      <c r="QR1981">
        <v>22737.609245918051</v>
      </c>
      <c r="QS1981">
        <v>24572.987711639995</v>
      </c>
      <c r="QT1981">
        <v>23256.352029955939</v>
      </c>
      <c r="QU1981">
        <v>20279.091233993575</v>
      </c>
      <c r="QV1981">
        <v>22506.821378549925</v>
      </c>
      <c r="QW1981">
        <v>24759.480990065018</v>
      </c>
      <c r="RE1981">
        <v>12852.710976365466</v>
      </c>
      <c r="RF1981">
        <v>10481.595896157427</v>
      </c>
      <c r="RG1981">
        <v>14986.574293514832</v>
      </c>
      <c r="RH1981">
        <v>19939.271463458157</v>
      </c>
      <c r="RI1981">
        <v>24193.216276011601</v>
      </c>
      <c r="RJ1981">
        <v>33188.557525785218</v>
      </c>
      <c r="RK1981">
        <v>41709.420594923082</v>
      </c>
      <c r="RL1981">
        <v>41717.173180726233</v>
      </c>
      <c r="RM1981">
        <v>41926.771443028367</v>
      </c>
      <c r="RN1981">
        <v>52371.025792729473</v>
      </c>
      <c r="RO1981">
        <v>59873.74515009184</v>
      </c>
      <c r="RP1981">
        <v>54922.69251475612</v>
      </c>
      <c r="RQ1981">
        <v>58222.606963551421</v>
      </c>
      <c r="RR1981">
        <v>52959.713915408167</v>
      </c>
      <c r="RS1981">
        <v>49594.475973119137</v>
      </c>
      <c r="RT1981">
        <v>53079.350348324195</v>
      </c>
      <c r="RU1981">
        <v>54979.459054050531</v>
      </c>
      <c r="RV1981">
        <v>50719.151608310654</v>
      </c>
      <c r="RW1981">
        <v>51904.453599216242</v>
      </c>
      <c r="RX1981">
        <v>53185.645800888808</v>
      </c>
      <c r="RY1981">
        <v>43186.992140674818</v>
      </c>
      <c r="RZ1981">
        <v>55399.326365648783</v>
      </c>
      <c r="SA1981">
        <v>60371.68287125427</v>
      </c>
      <c r="SB1981">
        <v>57342.159742247924</v>
      </c>
      <c r="SC1981">
        <v>49655.192819753865</v>
      </c>
      <c r="SD1981">
        <v>61995.867334374067</v>
      </c>
      <c r="SE1981">
        <v>61862.243573183798</v>
      </c>
      <c r="SF1981">
        <v>71605.91616533506</v>
      </c>
      <c r="SG1981">
        <v>72718.093168014108</v>
      </c>
      <c r="SH1981">
        <v>80447.046755249627</v>
      </c>
      <c r="SI1981">
        <v>80485.316145823366</v>
      </c>
      <c r="SJ1981">
        <v>76825.76539074826</v>
      </c>
      <c r="SK1981">
        <v>76875.948981483059</v>
      </c>
      <c r="SL1981">
        <v>83343.534599671737</v>
      </c>
      <c r="SM1981">
        <v>77519.920567978043</v>
      </c>
      <c r="SN1981">
        <v>82937.838725973619</v>
      </c>
      <c r="SO1981">
        <v>80808.538996677235</v>
      </c>
      <c r="SP1981">
        <v>80356.029133725999</v>
      </c>
      <c r="SQ1981">
        <v>69246.786522831782</v>
      </c>
      <c r="SR1981">
        <v>54743.338144922047</v>
      </c>
      <c r="SS1981">
        <v>67778.677410540287</v>
      </c>
      <c r="ST1981">
        <v>60330.527757352385</v>
      </c>
      <c r="SU1981">
        <v>56978.414264329665</v>
      </c>
      <c r="SV1981">
        <v>56069.100321029662</v>
      </c>
      <c r="SW1981">
        <v>56910.414498256556</v>
      </c>
      <c r="SX1981">
        <v>59295.512858586153</v>
      </c>
      <c r="SY1981">
        <v>43071.121855240825</v>
      </c>
      <c r="SZ1981">
        <v>37179.748484516167</v>
      </c>
      <c r="TH1981">
        <v>1280.3075272048256</v>
      </c>
      <c r="TI1981">
        <v>2659.64587484925</v>
      </c>
      <c r="TJ1981">
        <v>3210.4185124093628</v>
      </c>
      <c r="TK1981">
        <v>4501.0718255289858</v>
      </c>
      <c r="TL1981">
        <v>6616.0418165272222</v>
      </c>
      <c r="TM1981">
        <v>7070.4274232120624</v>
      </c>
      <c r="TN1981">
        <v>7741.4643457592647</v>
      </c>
      <c r="TO1981">
        <v>8930.6017769680839</v>
      </c>
      <c r="TP1981">
        <v>7723.3834694479847</v>
      </c>
      <c r="TQ1981">
        <v>9771.4905577702157</v>
      </c>
      <c r="TR1981">
        <v>8594.720175435592</v>
      </c>
      <c r="TS1981">
        <v>8297.4416303512699</v>
      </c>
      <c r="TT1981">
        <v>8586.1801944107337</v>
      </c>
      <c r="TU1981">
        <v>9018.5155303432039</v>
      </c>
      <c r="TV1981">
        <v>8026.2845775833766</v>
      </c>
      <c r="TW1981">
        <v>8508.3562797931845</v>
      </c>
      <c r="TX1981">
        <v>7937.4711708006689</v>
      </c>
      <c r="TY1981">
        <v>7283.0844049616444</v>
      </c>
      <c r="TZ1981">
        <v>5649.9967973915764</v>
      </c>
      <c r="UA1981">
        <v>4363.2206850545408</v>
      </c>
      <c r="UB1981">
        <v>4403.9724197635778</v>
      </c>
      <c r="UC1981">
        <v>5456.9941882624298</v>
      </c>
      <c r="UD1981">
        <v>5869.2725310962605</v>
      </c>
      <c r="UE1981">
        <v>5705.6737170162805</v>
      </c>
      <c r="UF1981">
        <v>5050.6191235907263</v>
      </c>
      <c r="UG1981">
        <v>5168.4039807798972</v>
      </c>
      <c r="UH1981">
        <v>6033.8530215212522</v>
      </c>
      <c r="UI1981">
        <v>7156.580529686672</v>
      </c>
      <c r="UJ1981">
        <v>6082.5901260423052</v>
      </c>
      <c r="UK1981">
        <v>7636.9748779356523</v>
      </c>
      <c r="UL1981">
        <v>9918.6539171819859</v>
      </c>
      <c r="UM1981">
        <v>9410.1838829554981</v>
      </c>
      <c r="UN1981">
        <v>9431.1966293090263</v>
      </c>
      <c r="UO1981">
        <v>6879.854861472706</v>
      </c>
      <c r="UP1981">
        <v>6417.939830702815</v>
      </c>
      <c r="UQ1981">
        <v>6220.8286500816648</v>
      </c>
      <c r="UR1981">
        <v>6222.2295995855584</v>
      </c>
      <c r="US1981">
        <v>5836.2429630912438</v>
      </c>
      <c r="UT1981">
        <v>4133.7045254568084</v>
      </c>
      <c r="UU1981">
        <v>4231.7364390508355</v>
      </c>
      <c r="UV1981">
        <v>4848.5026371626118</v>
      </c>
      <c r="UW1981">
        <v>5509.1527963897588</v>
      </c>
      <c r="UX1981">
        <v>4964.0244195156974</v>
      </c>
      <c r="UY1981">
        <v>5436.0274929310581</v>
      </c>
      <c r="UZ1981">
        <v>5849.6340228464232</v>
      </c>
      <c r="VA1981">
        <v>5084.8692137042381</v>
      </c>
      <c r="VB1981">
        <v>5542.4455218879348</v>
      </c>
      <c r="VC1981">
        <v>4676.7009695095539</v>
      </c>
    </row>
    <row r="1982" spans="306:575" x14ac:dyDescent="0.45">
      <c r="KT1982">
        <v>718.51416386699589</v>
      </c>
      <c r="KU1982">
        <v>1171.5220922598915</v>
      </c>
      <c r="KV1982">
        <v>1304.6550970559431</v>
      </c>
      <c r="KW1982">
        <v>1799.3657565935991</v>
      </c>
      <c r="KX1982">
        <v>1981.9436370964988</v>
      </c>
      <c r="KY1982">
        <v>1864.2499745877005</v>
      </c>
      <c r="KZ1982">
        <v>1680.0777060059525</v>
      </c>
      <c r="LA1982">
        <v>1565.3664701489076</v>
      </c>
      <c r="LB1982">
        <v>1855.3697255308753</v>
      </c>
      <c r="LC1982">
        <v>2087.951083011289</v>
      </c>
      <c r="LD1982">
        <v>1654.6703876970842</v>
      </c>
      <c r="LE1982">
        <v>1746.1094095284352</v>
      </c>
      <c r="LF1982">
        <v>1980.5369268064121</v>
      </c>
      <c r="LG1982">
        <v>1742.1514841199978</v>
      </c>
      <c r="LH1982">
        <v>1879.9207328262837</v>
      </c>
      <c r="LI1982">
        <v>1708.9747019411805</v>
      </c>
      <c r="LJ1982">
        <v>1568.7552085055286</v>
      </c>
      <c r="LK1982">
        <v>1854.6719923446651</v>
      </c>
      <c r="LL1982">
        <v>2361.8344391620981</v>
      </c>
      <c r="LM1982">
        <v>2037.9901718969677</v>
      </c>
      <c r="LN1982">
        <v>2235.6534204319842</v>
      </c>
      <c r="LO1982">
        <v>2187.6917253580409</v>
      </c>
      <c r="LP1982">
        <v>1885.5672068122808</v>
      </c>
      <c r="LQ1982">
        <v>1743.9337784362947</v>
      </c>
      <c r="LR1982">
        <v>1459.1202059646721</v>
      </c>
      <c r="LS1982">
        <v>1316.9030993599602</v>
      </c>
      <c r="LT1982">
        <v>1632.7318643316271</v>
      </c>
      <c r="LU1982">
        <v>1939.2470455649814</v>
      </c>
      <c r="LV1982">
        <v>1816.9115203537131</v>
      </c>
      <c r="LW1982">
        <v>1328.8461909823641</v>
      </c>
      <c r="LX1982">
        <v>1285.073521096087</v>
      </c>
      <c r="LY1982">
        <v>1348.7290872966528</v>
      </c>
      <c r="LZ1982">
        <v>1479.6653438021895</v>
      </c>
      <c r="MA1982">
        <v>1647.5210583146959</v>
      </c>
      <c r="MB1982">
        <v>1378.7507024405843</v>
      </c>
      <c r="MC1982">
        <v>1217.8364200550677</v>
      </c>
      <c r="MD1982">
        <v>1311.2879207918422</v>
      </c>
      <c r="ME1982">
        <v>1131.6314905176282</v>
      </c>
      <c r="MF1982">
        <v>1184.1837755739384</v>
      </c>
      <c r="MG1982">
        <v>1178.3883989904873</v>
      </c>
      <c r="MH1982">
        <v>1179.1024876061863</v>
      </c>
      <c r="MI1982">
        <v>1304.034250245694</v>
      </c>
      <c r="MJ1982">
        <v>1677.1374227298434</v>
      </c>
      <c r="MK1982">
        <v>1561.2848562499339</v>
      </c>
      <c r="ML1982">
        <v>1754.67951003232</v>
      </c>
      <c r="MM1982">
        <v>1870.1664798621609</v>
      </c>
      <c r="MN1982">
        <v>1718.7011202189069</v>
      </c>
      <c r="MO1982">
        <v>1572.5704102725424</v>
      </c>
      <c r="MP1982">
        <v>1888.783493387682</v>
      </c>
      <c r="MX1982" s="16">
        <v>72.25401198473611</v>
      </c>
      <c r="MY1982" s="16">
        <v>71.329938918691596</v>
      </c>
      <c r="MZ1982" s="16">
        <v>83.188095963291119</v>
      </c>
      <c r="NA1982" s="16">
        <v>221.26107305778453</v>
      </c>
      <c r="NB1982" s="16">
        <v>163.72956715582279</v>
      </c>
      <c r="NC1982" s="16">
        <v>236.15721562826687</v>
      </c>
      <c r="ND1982" s="16">
        <v>212.71249005966666</v>
      </c>
      <c r="NE1982" s="16">
        <v>177.65972787403308</v>
      </c>
      <c r="NF1982" s="16">
        <v>244.21754035711842</v>
      </c>
      <c r="NG1982" s="16">
        <v>138.15377630736302</v>
      </c>
      <c r="NH1982" s="16">
        <v>266.26691560915754</v>
      </c>
      <c r="NI1982" s="16">
        <v>301.57774800472669</v>
      </c>
      <c r="NJ1982" s="16">
        <v>519.37387155212991</v>
      </c>
      <c r="NK1982" s="16">
        <v>459.00575735182974</v>
      </c>
      <c r="NL1982" s="16">
        <v>505.54254520644264</v>
      </c>
      <c r="NM1982" s="16">
        <v>454.73510020296885</v>
      </c>
      <c r="NN1982" s="16">
        <v>479.97035127786364</v>
      </c>
      <c r="NO1982" s="16">
        <v>456.71458564856994</v>
      </c>
      <c r="NP1982" s="16">
        <v>531.45152971403752</v>
      </c>
      <c r="NQ1982" s="16">
        <v>597.94422022128708</v>
      </c>
      <c r="NR1982" s="16">
        <v>622.86665823602993</v>
      </c>
      <c r="NS1982" s="16">
        <v>673.45785125439443</v>
      </c>
      <c r="NT1982" s="16">
        <v>740.99754198815424</v>
      </c>
      <c r="NU1982" s="16">
        <v>693.90096361028577</v>
      </c>
      <c r="NV1982" s="16">
        <v>569.12411353939274</v>
      </c>
      <c r="NW1982" s="16">
        <v>463.22411291519984</v>
      </c>
      <c r="NX1982" s="16">
        <v>470.86700965947529</v>
      </c>
      <c r="NY1982" s="16">
        <v>322.19820961893322</v>
      </c>
      <c r="NZ1982" s="16">
        <v>452.65955566856502</v>
      </c>
      <c r="OA1982" s="16">
        <v>517.25912063804446</v>
      </c>
      <c r="OB1982" s="16">
        <v>509.64625989234122</v>
      </c>
      <c r="OC1982" s="16">
        <v>538.21147950304419</v>
      </c>
      <c r="OD1982" s="16">
        <v>555.1924420176739</v>
      </c>
      <c r="OE1982" s="16">
        <v>474.85186722340154</v>
      </c>
      <c r="OF1982" s="16">
        <v>399.94125469124839</v>
      </c>
      <c r="OG1982" s="16">
        <v>379.03782075018648</v>
      </c>
      <c r="OH1982" s="16">
        <v>510.89596885480091</v>
      </c>
      <c r="OI1982" s="16">
        <v>410.01828618147943</v>
      </c>
      <c r="OJ1982" s="16">
        <v>345.46706177135565</v>
      </c>
      <c r="OK1982" s="16">
        <v>380.98060009076318</v>
      </c>
      <c r="OL1982" s="16">
        <v>435.40571109713937</v>
      </c>
      <c r="OM1982" s="16">
        <v>380.05514693727315</v>
      </c>
      <c r="ON1982" s="16">
        <v>374.6578118122971</v>
      </c>
      <c r="OO1982" s="16">
        <v>409.50409809301556</v>
      </c>
      <c r="OP1982" s="16">
        <v>383.82604920847166</v>
      </c>
      <c r="OQ1982" s="16">
        <v>352.63103502787919</v>
      </c>
      <c r="OR1982" s="16">
        <v>492.39692993330107</v>
      </c>
      <c r="OS1982" s="16">
        <v>496.3279186419465</v>
      </c>
      <c r="OT1982" s="16">
        <v>500.24251457442205</v>
      </c>
      <c r="PB1982">
        <v>210.06830517997992</v>
      </c>
      <c r="PC1982">
        <v>-504.13901879166178</v>
      </c>
      <c r="PD1982">
        <v>1152.9777376161276</v>
      </c>
      <c r="PE1982">
        <v>4823.6186235100886</v>
      </c>
      <c r="PF1982">
        <v>6589.8562606743508</v>
      </c>
      <c r="PG1982">
        <v>9039.8879445834864</v>
      </c>
      <c r="PH1982">
        <v>12263.043283153436</v>
      </c>
      <c r="PI1982">
        <v>13396.469141341271</v>
      </c>
      <c r="PJ1982">
        <v>13557.767041233503</v>
      </c>
      <c r="PK1982">
        <v>16569.496684149868</v>
      </c>
      <c r="PL1982">
        <v>20555.403680002917</v>
      </c>
      <c r="PM1982">
        <v>20158.563688109531</v>
      </c>
      <c r="PN1982">
        <v>22247.591406571075</v>
      </c>
      <c r="PO1982">
        <v>26543.567035182466</v>
      </c>
      <c r="PP1982">
        <v>24318.511407243244</v>
      </c>
      <c r="PQ1982">
        <v>22789.568047793458</v>
      </c>
      <c r="PR1982">
        <v>24006.36900723822</v>
      </c>
      <c r="PS1982">
        <v>20191.166608657924</v>
      </c>
      <c r="PT1982">
        <v>18640.531728372596</v>
      </c>
      <c r="PU1982">
        <v>13915.376212111578</v>
      </c>
      <c r="PV1982">
        <v>12802.50390571233</v>
      </c>
      <c r="PW1982">
        <v>17396.514131449021</v>
      </c>
      <c r="PX1982">
        <v>13236.115432255174</v>
      </c>
      <c r="PY1982">
        <v>10133.561450399404</v>
      </c>
      <c r="PZ1982">
        <v>10731.760206850451</v>
      </c>
      <c r="QA1982">
        <v>12830.516303078668</v>
      </c>
      <c r="QB1982">
        <v>16514.694749384904</v>
      </c>
      <c r="QC1982">
        <v>18698.982003152993</v>
      </c>
      <c r="QD1982">
        <v>13757.397332461653</v>
      </c>
      <c r="QE1982">
        <v>15634.028329123479</v>
      </c>
      <c r="QF1982">
        <v>16499.083377618317</v>
      </c>
      <c r="QG1982">
        <v>18549.526868674773</v>
      </c>
      <c r="QH1982">
        <v>19232.455717935089</v>
      </c>
      <c r="QI1982">
        <v>21741.993844361863</v>
      </c>
      <c r="QJ1982">
        <v>21531.4040653066</v>
      </c>
      <c r="QK1982">
        <v>23359.042515349396</v>
      </c>
      <c r="QL1982">
        <v>25003.507381571551</v>
      </c>
      <c r="QM1982">
        <v>21374.07002418163</v>
      </c>
      <c r="QN1982">
        <v>22907.888254422294</v>
      </c>
      <c r="QO1982">
        <v>23312.85549988447</v>
      </c>
      <c r="QP1982">
        <v>19319.627638544069</v>
      </c>
      <c r="QQ1982">
        <v>21017.721961808908</v>
      </c>
      <c r="QR1982">
        <v>18879.659135668968</v>
      </c>
      <c r="QS1982">
        <v>21331.121564981488</v>
      </c>
      <c r="QT1982">
        <v>21515.966714055012</v>
      </c>
      <c r="QU1982">
        <v>23858.671628397573</v>
      </c>
      <c r="QV1982">
        <v>21690.152389089475</v>
      </c>
      <c r="QW1982">
        <v>20723.645442469679</v>
      </c>
      <c r="RE1982">
        <v>5212.301505583072</v>
      </c>
      <c r="RF1982">
        <v>8142.5640737879394</v>
      </c>
      <c r="RG1982">
        <v>8165.9675681790595</v>
      </c>
      <c r="RH1982">
        <v>6328.912713359915</v>
      </c>
      <c r="RI1982">
        <v>13202.237858509607</v>
      </c>
      <c r="RJ1982">
        <v>12486.656656648764</v>
      </c>
      <c r="RK1982">
        <v>26316.600229046868</v>
      </c>
      <c r="RL1982">
        <v>32447.678157773284</v>
      </c>
      <c r="RM1982">
        <v>40045.849447219574</v>
      </c>
      <c r="RN1982">
        <v>38076.751683741822</v>
      </c>
      <c r="RO1982">
        <v>37342.787559991506</v>
      </c>
      <c r="RP1982">
        <v>43135.979051598224</v>
      </c>
      <c r="RQ1982">
        <v>43525.300885204095</v>
      </c>
      <c r="RR1982">
        <v>43865.13283840943</v>
      </c>
      <c r="RS1982">
        <v>38447.997433709803</v>
      </c>
      <c r="RT1982">
        <v>32290.662464699981</v>
      </c>
      <c r="RU1982">
        <v>36902.548829053063</v>
      </c>
      <c r="RV1982">
        <v>27012.5391085704</v>
      </c>
      <c r="RW1982">
        <v>22225.567177500958</v>
      </c>
      <c r="RX1982">
        <v>14760.638678937466</v>
      </c>
      <c r="RY1982">
        <v>17650.017384361647</v>
      </c>
      <c r="RZ1982">
        <v>21303.799209251079</v>
      </c>
      <c r="SA1982">
        <v>31986.325454736507</v>
      </c>
      <c r="SB1982">
        <v>30837.187535461588</v>
      </c>
      <c r="SC1982">
        <v>30397.156533361456</v>
      </c>
      <c r="SD1982">
        <v>38585.696699595406</v>
      </c>
      <c r="SE1982">
        <v>40261.14548192174</v>
      </c>
      <c r="SF1982">
        <v>39399.328967617155</v>
      </c>
      <c r="SG1982">
        <v>34255.475455143729</v>
      </c>
      <c r="SH1982">
        <v>29386.742001280836</v>
      </c>
      <c r="SI1982">
        <v>38180.928072484756</v>
      </c>
      <c r="SJ1982">
        <v>29684.072841265734</v>
      </c>
      <c r="SK1982">
        <v>33123.453106643428</v>
      </c>
      <c r="SL1982">
        <v>42970.400289104538</v>
      </c>
      <c r="SM1982">
        <v>35835.425163730892</v>
      </c>
      <c r="SN1982">
        <v>44356.575116773907</v>
      </c>
      <c r="SO1982">
        <v>46658.655010122493</v>
      </c>
      <c r="SP1982">
        <v>38387.782335798387</v>
      </c>
      <c r="SQ1982">
        <v>41584.78135271091</v>
      </c>
      <c r="SR1982">
        <v>49639.573673549727</v>
      </c>
      <c r="SS1982">
        <v>41660.720756625269</v>
      </c>
      <c r="ST1982">
        <v>39988.697744044977</v>
      </c>
      <c r="SU1982">
        <v>31259.266143627305</v>
      </c>
      <c r="SV1982">
        <v>22554.598243284538</v>
      </c>
      <c r="SW1982">
        <v>33248.387137109225</v>
      </c>
      <c r="SX1982">
        <v>44255.577798863007</v>
      </c>
      <c r="SY1982">
        <v>39216.679585720231</v>
      </c>
      <c r="SZ1982">
        <v>36555.263271550561</v>
      </c>
      <c r="TH1982">
        <v>336.52697942142072</v>
      </c>
      <c r="TI1982">
        <v>2892.1037272601534</v>
      </c>
      <c r="TJ1982">
        <v>2684.1840815154119</v>
      </c>
      <c r="TK1982">
        <v>1954.3393668740389</v>
      </c>
      <c r="TL1982">
        <v>3528.5596763710437</v>
      </c>
      <c r="TM1982">
        <v>3035.926500523623</v>
      </c>
      <c r="TN1982">
        <v>4964.5983808121764</v>
      </c>
      <c r="TO1982">
        <v>2911.67169018203</v>
      </c>
      <c r="TP1982">
        <v>4797.9817039491072</v>
      </c>
      <c r="TQ1982">
        <v>3773.5632653232847</v>
      </c>
      <c r="TR1982">
        <v>3948.1449348262263</v>
      </c>
      <c r="TS1982">
        <v>5689.4776271452101</v>
      </c>
      <c r="TT1982">
        <v>5553.6473697870615</v>
      </c>
      <c r="TU1982">
        <v>3570.191054273932</v>
      </c>
      <c r="TV1982">
        <v>4216.670065373587</v>
      </c>
      <c r="TW1982">
        <v>4255.1315488595974</v>
      </c>
      <c r="TX1982">
        <v>5806.0150096811803</v>
      </c>
      <c r="TY1982">
        <v>6204.6898687827897</v>
      </c>
      <c r="TZ1982">
        <v>6892.1198424091599</v>
      </c>
      <c r="UA1982">
        <v>5791.2101459287442</v>
      </c>
      <c r="UB1982">
        <v>6242.3880417295914</v>
      </c>
      <c r="UC1982">
        <v>6019.2523788567369</v>
      </c>
      <c r="UD1982">
        <v>7806.0492103534107</v>
      </c>
      <c r="UE1982">
        <v>7959.5989505761054</v>
      </c>
      <c r="UF1982">
        <v>5187.5408926495693</v>
      </c>
      <c r="UG1982">
        <v>5461.2638898881405</v>
      </c>
      <c r="UH1982">
        <v>5660.1775346812428</v>
      </c>
      <c r="UI1982">
        <v>6849.1835753380947</v>
      </c>
      <c r="UJ1982">
        <v>5169.7756051902052</v>
      </c>
      <c r="UK1982">
        <v>5656.1730127667106</v>
      </c>
      <c r="UL1982">
        <v>6450.9453395905302</v>
      </c>
      <c r="UM1982">
        <v>6506.8339369963369</v>
      </c>
      <c r="UN1982">
        <v>6683.2808435650322</v>
      </c>
      <c r="UO1982">
        <v>7107.2414654343202</v>
      </c>
      <c r="UP1982">
        <v>7987.7446133559915</v>
      </c>
      <c r="UQ1982">
        <v>7667.0462690348877</v>
      </c>
      <c r="UR1982">
        <v>7285.5034007374679</v>
      </c>
      <c r="US1982">
        <v>7006.8167396613444</v>
      </c>
      <c r="UT1982">
        <v>6441.5855000863849</v>
      </c>
      <c r="UU1982">
        <v>7451.1377649530477</v>
      </c>
      <c r="UV1982">
        <v>7451.3704734301054</v>
      </c>
      <c r="UW1982">
        <v>5975.5523432565442</v>
      </c>
      <c r="UX1982">
        <v>5289.1917048222294</v>
      </c>
      <c r="UY1982">
        <v>5763.7632625749748</v>
      </c>
      <c r="UZ1982">
        <v>6641.228480407086</v>
      </c>
      <c r="VA1982">
        <v>7013.2504494318882</v>
      </c>
      <c r="VB1982">
        <v>6356.2360443320949</v>
      </c>
      <c r="VC1982">
        <v>5318.4975190631021</v>
      </c>
    </row>
    <row r="1983" spans="306:575" x14ac:dyDescent="0.45">
      <c r="KT1983">
        <v>350.92810885416782</v>
      </c>
      <c r="KU1983">
        <v>673.24839369992537</v>
      </c>
      <c r="KV1983">
        <v>851.87433853980406</v>
      </c>
      <c r="KW1983">
        <v>767.59990036646082</v>
      </c>
      <c r="KX1983">
        <v>1216.2674536238831</v>
      </c>
      <c r="KY1983">
        <v>1167.1899949045469</v>
      </c>
      <c r="KZ1983">
        <v>950.15410395544336</v>
      </c>
      <c r="LA1983">
        <v>1182.8382992215957</v>
      </c>
      <c r="LB1983">
        <v>996.47794283914777</v>
      </c>
      <c r="LC1983">
        <v>1293.6866295372374</v>
      </c>
      <c r="LD1983">
        <v>1406.4416036633527</v>
      </c>
      <c r="LE1983">
        <v>1432.1809728653204</v>
      </c>
      <c r="LF1983">
        <v>1356.102492250787</v>
      </c>
      <c r="LG1983">
        <v>1859.7092755793442</v>
      </c>
      <c r="LH1983">
        <v>2573.9478511953234</v>
      </c>
      <c r="LI1983">
        <v>2686.7679299134688</v>
      </c>
      <c r="LJ1983">
        <v>2210.1216225906583</v>
      </c>
      <c r="LK1983">
        <v>2247.0995287902078</v>
      </c>
      <c r="LL1983">
        <v>2130.3333143104001</v>
      </c>
      <c r="LM1983">
        <v>2017.211912177904</v>
      </c>
      <c r="LN1983">
        <v>2242.8328535077467</v>
      </c>
      <c r="LO1983">
        <v>2660.461075480021</v>
      </c>
      <c r="LP1983">
        <v>2608.8230390177337</v>
      </c>
      <c r="LQ1983">
        <v>2365.6380096789085</v>
      </c>
      <c r="LR1983">
        <v>1899.9159909025389</v>
      </c>
      <c r="LS1983">
        <v>1820.7472953557483</v>
      </c>
      <c r="LT1983">
        <v>1519.7183786855267</v>
      </c>
      <c r="LU1983">
        <v>2293.7133244294027</v>
      </c>
      <c r="LV1983">
        <v>2337.9779769585589</v>
      </c>
      <c r="LW1983">
        <v>2175.4669110186492</v>
      </c>
      <c r="LX1983">
        <v>2102.2595253529244</v>
      </c>
      <c r="LY1983">
        <v>2010.6330241418</v>
      </c>
      <c r="LZ1983">
        <v>1770.8431077737371</v>
      </c>
      <c r="MA1983">
        <v>1690.6151502153832</v>
      </c>
      <c r="MB1983">
        <v>1840.3596295091238</v>
      </c>
      <c r="MC1983">
        <v>1939.1351328711219</v>
      </c>
      <c r="MD1983">
        <v>1574.3764912609124</v>
      </c>
      <c r="ME1983">
        <v>1083.7607507336397</v>
      </c>
      <c r="MF1983">
        <v>1376.8621128182829</v>
      </c>
      <c r="MG1983">
        <v>1520.2904046213366</v>
      </c>
      <c r="MH1983">
        <v>1469.9051962028466</v>
      </c>
      <c r="MI1983">
        <v>1287.7794957340252</v>
      </c>
      <c r="MJ1983">
        <v>1651.0962960244574</v>
      </c>
      <c r="MK1983">
        <v>1325.3772163853275</v>
      </c>
      <c r="ML1983">
        <v>1104.297528695218</v>
      </c>
      <c r="MM1983">
        <v>1176.7991633931836</v>
      </c>
      <c r="MN1983">
        <v>1338.3207465576693</v>
      </c>
      <c r="MO1983">
        <v>1001.6907983388815</v>
      </c>
      <c r="MP1983">
        <v>1009.4405741185645</v>
      </c>
      <c r="MX1983" s="16">
        <v>181.67193258680004</v>
      </c>
      <c r="MY1983" s="16">
        <v>195.60923312788512</v>
      </c>
      <c r="MZ1983" s="16">
        <v>332.90052074295625</v>
      </c>
      <c r="NA1983" s="16">
        <v>353.88910031643036</v>
      </c>
      <c r="NB1983" s="16">
        <v>522.12236697013145</v>
      </c>
      <c r="NC1983" s="16">
        <v>528.31085331171016</v>
      </c>
      <c r="ND1983" s="16">
        <v>531.896690704143</v>
      </c>
      <c r="NE1983" s="16">
        <v>515.51070990748462</v>
      </c>
      <c r="NF1983" s="16">
        <v>460.38481447167823</v>
      </c>
      <c r="NG1983" s="16">
        <v>320.85577107946148</v>
      </c>
      <c r="NH1983" s="16">
        <v>319.83052777091956</v>
      </c>
      <c r="NI1983" s="16">
        <v>277.76884865933255</v>
      </c>
      <c r="NJ1983" s="16">
        <v>338.57603714095768</v>
      </c>
      <c r="NK1983" s="16">
        <v>388.20675661097141</v>
      </c>
      <c r="NL1983" s="16">
        <v>434.24621690860459</v>
      </c>
      <c r="NM1983" s="16">
        <v>367.23654414861051</v>
      </c>
      <c r="NN1983" s="16">
        <v>389.05834628137427</v>
      </c>
      <c r="NO1983" s="16">
        <v>306.82456218587794</v>
      </c>
      <c r="NP1983" s="16">
        <v>327.94397286610888</v>
      </c>
      <c r="NQ1983" s="16">
        <v>338.92230053852114</v>
      </c>
      <c r="NR1983" s="16">
        <v>306.23486079484638</v>
      </c>
      <c r="NS1983" s="16">
        <v>300.08644517390519</v>
      </c>
      <c r="NT1983" s="16">
        <v>392.47448221046233</v>
      </c>
      <c r="NU1983" s="16">
        <v>360.42064890903794</v>
      </c>
      <c r="NV1983" s="16">
        <v>541.50204883532888</v>
      </c>
      <c r="NW1983" s="16">
        <v>541.8462654608104</v>
      </c>
      <c r="NX1983" s="16">
        <v>443.42138291982667</v>
      </c>
      <c r="NY1983" s="16">
        <v>441.10540307961895</v>
      </c>
      <c r="NZ1983" s="16">
        <v>479.99139316817769</v>
      </c>
      <c r="OA1983" s="16">
        <v>352.80893301995144</v>
      </c>
      <c r="OB1983" s="16">
        <v>516.32012205665217</v>
      </c>
      <c r="OC1983" s="16">
        <v>529.31701402004956</v>
      </c>
      <c r="OD1983" s="16">
        <v>486.91213568373763</v>
      </c>
      <c r="OE1983" s="16">
        <v>604.38260175772916</v>
      </c>
      <c r="OF1983" s="16">
        <v>605.98418892769268</v>
      </c>
      <c r="OG1983" s="16">
        <v>509.39812300554553</v>
      </c>
      <c r="OH1983" s="16">
        <v>468.76818954489426</v>
      </c>
      <c r="OI1983" s="16">
        <v>440.10201279324838</v>
      </c>
      <c r="OJ1983" s="16">
        <v>349.57406478457517</v>
      </c>
      <c r="OK1983" s="16">
        <v>374.14216974322301</v>
      </c>
      <c r="OL1983" s="16">
        <v>234.85800445252545</v>
      </c>
      <c r="OM1983" s="16">
        <v>191.58420355934197</v>
      </c>
      <c r="ON1983" s="16">
        <v>83.895773283383051</v>
      </c>
      <c r="OO1983" s="16">
        <v>169.45031840699005</v>
      </c>
      <c r="OP1983" s="16">
        <v>244.51138809789325</v>
      </c>
      <c r="OQ1983" s="16">
        <v>335.14018294935471</v>
      </c>
      <c r="OR1983" s="16">
        <v>348.343225746641</v>
      </c>
      <c r="OS1983" s="16">
        <v>384.63558464614101</v>
      </c>
      <c r="OT1983" s="16">
        <v>331.5951385550793</v>
      </c>
      <c r="PB1983">
        <v>5915.0384160045733</v>
      </c>
      <c r="PC1983">
        <v>8154.9514238004831</v>
      </c>
      <c r="PD1983">
        <v>7157.4644094018204</v>
      </c>
      <c r="PE1983">
        <v>9877.1551776268971</v>
      </c>
      <c r="PF1983">
        <v>12678.705933197109</v>
      </c>
      <c r="PG1983">
        <v>13032.229794879529</v>
      </c>
      <c r="PH1983">
        <v>13639.074851039326</v>
      </c>
      <c r="PI1983">
        <v>12645.693997947894</v>
      </c>
      <c r="PJ1983">
        <v>10014.458280971721</v>
      </c>
      <c r="PK1983">
        <v>12250.344656892466</v>
      </c>
      <c r="PL1983">
        <v>13425.181634726065</v>
      </c>
      <c r="PM1983">
        <v>13950.555321702461</v>
      </c>
      <c r="PN1983">
        <v>14210.20042956434</v>
      </c>
      <c r="PO1983">
        <v>16838.269560723293</v>
      </c>
      <c r="PP1983">
        <v>17432.742225065376</v>
      </c>
      <c r="PQ1983">
        <v>13512.986453521911</v>
      </c>
      <c r="PR1983">
        <v>11530.406617862918</v>
      </c>
      <c r="PS1983">
        <v>12952.304224868878</v>
      </c>
      <c r="PT1983">
        <v>10356.25968567398</v>
      </c>
      <c r="PU1983">
        <v>11431.440359529412</v>
      </c>
      <c r="PV1983">
        <v>7327.8704803815881</v>
      </c>
      <c r="PW1983">
        <v>10244.750793892832</v>
      </c>
      <c r="PX1983">
        <v>15247.318954022798</v>
      </c>
      <c r="PY1983">
        <v>14401.446919612807</v>
      </c>
      <c r="PZ1983">
        <v>11136.85900465757</v>
      </c>
      <c r="QA1983">
        <v>13418.389460650606</v>
      </c>
      <c r="QB1983">
        <v>15464.19497526048</v>
      </c>
      <c r="QC1983">
        <v>10061.415753108538</v>
      </c>
      <c r="QD1983">
        <v>13372.51223338765</v>
      </c>
      <c r="QE1983">
        <v>11893.281719825476</v>
      </c>
      <c r="QF1983">
        <v>9911.6794991850857</v>
      </c>
      <c r="QG1983">
        <v>9596.7629123912247</v>
      </c>
      <c r="QH1983">
        <v>9984.226670466287</v>
      </c>
      <c r="QI1983">
        <v>10125.400867996763</v>
      </c>
      <c r="QJ1983">
        <v>9009.2014626477394</v>
      </c>
      <c r="QK1983">
        <v>9708.7243195953379</v>
      </c>
      <c r="QL1983">
        <v>12756.822580111155</v>
      </c>
      <c r="QM1983">
        <v>10812.666750405895</v>
      </c>
      <c r="QN1983">
        <v>13530.7886829335</v>
      </c>
      <c r="QO1983">
        <v>12752.993035879921</v>
      </c>
      <c r="QP1983">
        <v>14263.594529359681</v>
      </c>
      <c r="QQ1983">
        <v>9865.2495684599817</v>
      </c>
      <c r="QR1983">
        <v>6528.7803112594756</v>
      </c>
      <c r="QS1983">
        <v>1367.7180822386745</v>
      </c>
      <c r="QT1983">
        <v>3389.0404782755145</v>
      </c>
      <c r="QU1983">
        <v>4528.557533319854</v>
      </c>
      <c r="QV1983">
        <v>6015.250162648339</v>
      </c>
      <c r="QW1983">
        <v>6471.2569518510727</v>
      </c>
      <c r="RE1983">
        <v>-685.45834439702594</v>
      </c>
      <c r="RF1983">
        <v>1715.4617492627353</v>
      </c>
      <c r="RG1983">
        <v>13525.887245103677</v>
      </c>
      <c r="RH1983">
        <v>22218.811071047803</v>
      </c>
      <c r="RI1983">
        <v>11846.233286869028</v>
      </c>
      <c r="RJ1983">
        <v>4337.0309120114744</v>
      </c>
      <c r="RK1983">
        <v>6553.7542424806834</v>
      </c>
      <c r="RL1983">
        <v>9690.2271025461159</v>
      </c>
      <c r="RM1983">
        <v>11148.445049669366</v>
      </c>
      <c r="RN1983">
        <v>23536.407411345201</v>
      </c>
      <c r="RO1983">
        <v>27168.157040100494</v>
      </c>
      <c r="RP1983">
        <v>32808.880699310983</v>
      </c>
      <c r="RQ1983">
        <v>23802.490047377541</v>
      </c>
      <c r="RR1983">
        <v>15792.653328329183</v>
      </c>
      <c r="RS1983">
        <v>26514.886915555409</v>
      </c>
      <c r="RT1983">
        <v>34891.907807742791</v>
      </c>
      <c r="RU1983">
        <v>34885.914328365609</v>
      </c>
      <c r="RV1983">
        <v>33284.517068571084</v>
      </c>
      <c r="RW1983">
        <v>38202.391739244864</v>
      </c>
      <c r="RX1983">
        <v>47865.656927012766</v>
      </c>
      <c r="RY1983">
        <v>45699.230468307826</v>
      </c>
      <c r="RZ1983">
        <v>51781.779024567841</v>
      </c>
      <c r="SA1983">
        <v>44852.312843747452</v>
      </c>
      <c r="SB1983">
        <v>42446.039864439401</v>
      </c>
      <c r="SC1983">
        <v>47716.988750189739</v>
      </c>
      <c r="SD1983">
        <v>47580.612002033376</v>
      </c>
      <c r="SE1983">
        <v>47504.063037194785</v>
      </c>
      <c r="SF1983">
        <v>51109.441293392032</v>
      </c>
      <c r="SG1983">
        <v>49371.136463652561</v>
      </c>
      <c r="SH1983">
        <v>55225.296333672755</v>
      </c>
      <c r="SI1983">
        <v>56040.513168213474</v>
      </c>
      <c r="SJ1983">
        <v>51055.60997212059</v>
      </c>
      <c r="SK1983">
        <v>55902.118740637103</v>
      </c>
      <c r="SL1983">
        <v>64641.150834983622</v>
      </c>
      <c r="SM1983">
        <v>60969.409476880995</v>
      </c>
      <c r="SN1983">
        <v>64852.455068650605</v>
      </c>
      <c r="SO1983">
        <v>77743.32151027747</v>
      </c>
      <c r="SP1983">
        <v>71922.402275929548</v>
      </c>
      <c r="SQ1983">
        <v>68673.378636823894</v>
      </c>
      <c r="SR1983">
        <v>65760.472083887522</v>
      </c>
      <c r="SS1983">
        <v>67629.191989395491</v>
      </c>
      <c r="ST1983">
        <v>69115.115954356937</v>
      </c>
      <c r="SU1983">
        <v>68967.300009877828</v>
      </c>
      <c r="SV1983">
        <v>71078.998303107815</v>
      </c>
      <c r="SW1983">
        <v>70644.030206543815</v>
      </c>
      <c r="SX1983">
        <v>74800.632481120221</v>
      </c>
      <c r="SY1983">
        <v>77380.097433723815</v>
      </c>
      <c r="SZ1983">
        <v>63511.431814807998</v>
      </c>
      <c r="TH1983">
        <v>1185.2284102834633</v>
      </c>
      <c r="TI1983">
        <v>1071.1439500364909</v>
      </c>
      <c r="TJ1983">
        <v>3863.3042797099156</v>
      </c>
      <c r="TK1983">
        <v>3701.8062233630963</v>
      </c>
      <c r="TL1983">
        <v>3702.4028414792424</v>
      </c>
      <c r="TM1983">
        <v>3803.6381883372796</v>
      </c>
      <c r="TN1983">
        <v>2733.3788562800291</v>
      </c>
      <c r="TO1983">
        <v>4460.6892069013738</v>
      </c>
      <c r="TP1983">
        <v>5026.5951133906856</v>
      </c>
      <c r="TQ1983">
        <v>5072.2143525376423</v>
      </c>
      <c r="TR1983">
        <v>5241.5959472453924</v>
      </c>
      <c r="TS1983">
        <v>3858.2774498894441</v>
      </c>
      <c r="TT1983">
        <v>3979.1423371354613</v>
      </c>
      <c r="TU1983">
        <v>4487.2265974457714</v>
      </c>
      <c r="TV1983">
        <v>4974.8851396552982</v>
      </c>
      <c r="TW1983">
        <v>6091.9662854881171</v>
      </c>
      <c r="TX1983">
        <v>5522.4629754149319</v>
      </c>
      <c r="TY1983">
        <v>5470.283971159487</v>
      </c>
      <c r="TZ1983">
        <v>5369.1151592833376</v>
      </c>
      <c r="UA1983">
        <v>5325.0531202581815</v>
      </c>
      <c r="UB1983">
        <v>4883.6910411557601</v>
      </c>
      <c r="UC1983">
        <v>4201.3121519367596</v>
      </c>
      <c r="UD1983">
        <v>3911.0726981426023</v>
      </c>
      <c r="UE1983">
        <v>3289.7407429396171</v>
      </c>
      <c r="UF1983">
        <v>3927.9769562761212</v>
      </c>
      <c r="UG1983">
        <v>4406.0009379559442</v>
      </c>
      <c r="UH1983">
        <v>4584.0047358858246</v>
      </c>
      <c r="UI1983">
        <v>4242.9604265599173</v>
      </c>
      <c r="UJ1983">
        <v>5257.9190148287689</v>
      </c>
      <c r="UK1983">
        <v>7612.5347346578892</v>
      </c>
      <c r="UL1983">
        <v>7134.5005280597552</v>
      </c>
      <c r="UM1983">
        <v>7480.0990820885536</v>
      </c>
      <c r="UN1983">
        <v>7165.3981401126402</v>
      </c>
      <c r="UO1983">
        <v>6599.7017423443249</v>
      </c>
      <c r="UP1983">
        <v>5898.6822196217636</v>
      </c>
      <c r="UQ1983">
        <v>5615.4225126984238</v>
      </c>
      <c r="UR1983">
        <v>7879.4839245370986</v>
      </c>
      <c r="US1983">
        <v>9002.9294804619294</v>
      </c>
      <c r="UT1983">
        <v>9287.3356748130227</v>
      </c>
      <c r="UU1983">
        <v>8902.2181645837263</v>
      </c>
      <c r="UV1983">
        <v>7334.2361887304032</v>
      </c>
      <c r="UW1983">
        <v>7382.928032997731</v>
      </c>
      <c r="UX1983">
        <v>7876.3033585899339</v>
      </c>
      <c r="UY1983">
        <v>7045.3827165513567</v>
      </c>
      <c r="UZ1983">
        <v>6045.1011488518334</v>
      </c>
      <c r="VA1983">
        <v>6131.0221929693298</v>
      </c>
      <c r="VB1983">
        <v>4521.9401417143981</v>
      </c>
      <c r="VC1983">
        <v>6268.1745427488813</v>
      </c>
    </row>
    <row r="1984" spans="306:575" x14ac:dyDescent="0.45">
      <c r="KT1984">
        <v>-33.493629938116101</v>
      </c>
      <c r="KU1984">
        <v>348.69248147909121</v>
      </c>
      <c r="KV1984">
        <v>91.834350569156868</v>
      </c>
      <c r="KW1984">
        <v>261.45820455908154</v>
      </c>
      <c r="KX1984">
        <v>1068.0467783251856</v>
      </c>
      <c r="KY1984">
        <v>976.77332899743806</v>
      </c>
      <c r="KZ1984">
        <v>1093.4149050642909</v>
      </c>
      <c r="LA1984">
        <v>1273.4260743285784</v>
      </c>
      <c r="LB1984">
        <v>1092.076643682291</v>
      </c>
      <c r="LC1984">
        <v>1185.4134321239267</v>
      </c>
      <c r="LD1984">
        <v>1446.3209833035464</v>
      </c>
      <c r="LE1984">
        <v>1600.3668860830203</v>
      </c>
      <c r="LF1984">
        <v>2195.3065977844135</v>
      </c>
      <c r="LG1984">
        <v>2215.169175486054</v>
      </c>
      <c r="LH1984">
        <v>2404.9830460667195</v>
      </c>
      <c r="LI1984">
        <v>1943.1607925317248</v>
      </c>
      <c r="LJ1984">
        <v>1725.2716317356378</v>
      </c>
      <c r="LK1984">
        <v>1983.4574258869179</v>
      </c>
      <c r="LL1984">
        <v>1889.6451078094685</v>
      </c>
      <c r="LM1984">
        <v>1743.9658993829571</v>
      </c>
      <c r="LN1984">
        <v>1473.1476636230057</v>
      </c>
      <c r="LO1984">
        <v>1313.13843268143</v>
      </c>
      <c r="LP1984">
        <v>1257.8852388051437</v>
      </c>
      <c r="LQ1984">
        <v>1061.751371982245</v>
      </c>
      <c r="LR1984">
        <v>997.53426782245788</v>
      </c>
      <c r="LS1984">
        <v>923.38461846688131</v>
      </c>
      <c r="LT1984">
        <v>956.19256659090308</v>
      </c>
      <c r="LU1984">
        <v>1348.1110741569926</v>
      </c>
      <c r="LV1984">
        <v>1385.6041818336719</v>
      </c>
      <c r="LW1984">
        <v>1868.1648228908668</v>
      </c>
      <c r="LX1984">
        <v>1563.6024122907188</v>
      </c>
      <c r="LY1984">
        <v>1533.6176389176917</v>
      </c>
      <c r="LZ1984">
        <v>1074.9903290232785</v>
      </c>
      <c r="MA1984">
        <v>883.5712844064999</v>
      </c>
      <c r="MB1984">
        <v>1411.3775025933378</v>
      </c>
      <c r="MC1984">
        <v>1619.6761888817516</v>
      </c>
      <c r="MD1984">
        <v>1680.3036363662809</v>
      </c>
      <c r="ME1984">
        <v>1376.4278166724218</v>
      </c>
      <c r="MF1984">
        <v>1143.0620980344429</v>
      </c>
      <c r="MG1984">
        <v>553.07830018610321</v>
      </c>
      <c r="MH1984">
        <v>883.16683914786177</v>
      </c>
      <c r="MI1984">
        <v>1284.0599503031447</v>
      </c>
      <c r="MJ1984">
        <v>866.83724543743801</v>
      </c>
      <c r="MK1984">
        <v>1129.5406247897574</v>
      </c>
      <c r="ML1984">
        <v>1566.6367565144556</v>
      </c>
      <c r="MM1984">
        <v>1353.9416293680504</v>
      </c>
      <c r="MN1984">
        <v>1249.2641036251641</v>
      </c>
      <c r="MO1984">
        <v>1187.9076487852151</v>
      </c>
      <c r="MP1984">
        <v>1213.4313953051394</v>
      </c>
      <c r="MX1984" s="16">
        <v>29.732158542038498</v>
      </c>
      <c r="MY1984" s="16">
        <v>202.5061026612662</v>
      </c>
      <c r="MZ1984" s="16">
        <v>330.98132088591655</v>
      </c>
      <c r="NA1984" s="16">
        <v>395.63649574029097</v>
      </c>
      <c r="NB1984" s="16">
        <v>369.33068586597932</v>
      </c>
      <c r="NC1984" s="16">
        <v>254.03361530902166</v>
      </c>
      <c r="ND1984" s="16">
        <v>301.41868010641946</v>
      </c>
      <c r="NE1984" s="16">
        <v>302.88896892750631</v>
      </c>
      <c r="NF1984" s="16">
        <v>292.82139422239419</v>
      </c>
      <c r="NG1984" s="16">
        <v>252.42734120575344</v>
      </c>
      <c r="NH1984" s="16">
        <v>169.13222486021635</v>
      </c>
      <c r="NI1984" s="16">
        <v>290.10133600757564</v>
      </c>
      <c r="NJ1984" s="16">
        <v>229.74827218274407</v>
      </c>
      <c r="NK1984" s="16">
        <v>288.21795582313996</v>
      </c>
      <c r="NL1984" s="16">
        <v>276.57902647672199</v>
      </c>
      <c r="NM1984" s="16">
        <v>301.63324669032136</v>
      </c>
      <c r="NN1984" s="16">
        <v>296.46868620652288</v>
      </c>
      <c r="NO1984" s="16">
        <v>369.68905309088115</v>
      </c>
      <c r="NP1984" s="16">
        <v>327.22611036720224</v>
      </c>
      <c r="NQ1984" s="16">
        <v>253.74401974637513</v>
      </c>
      <c r="NR1984" s="16">
        <v>195.27310379696149</v>
      </c>
      <c r="NS1984" s="16">
        <v>180.78080744826082</v>
      </c>
      <c r="NT1984" s="16">
        <v>298.26311963693604</v>
      </c>
      <c r="NU1984" s="16">
        <v>386.87426038040212</v>
      </c>
      <c r="NV1984" s="16">
        <v>387.88533011970213</v>
      </c>
      <c r="NW1984" s="16">
        <v>382.81914129686112</v>
      </c>
      <c r="NX1984" s="16">
        <v>409.41356031469047</v>
      </c>
      <c r="NY1984" s="16">
        <v>447.49409214634483</v>
      </c>
      <c r="NZ1984" s="16">
        <v>414.2948136000299</v>
      </c>
      <c r="OA1984" s="16">
        <v>293.61874957254736</v>
      </c>
      <c r="OB1984" s="16">
        <v>316.87655757131859</v>
      </c>
      <c r="OC1984" s="16">
        <v>334.36626515393419</v>
      </c>
      <c r="OD1984" s="16">
        <v>395.31139926395929</v>
      </c>
      <c r="OE1984" s="16">
        <v>386.05114819640175</v>
      </c>
      <c r="OF1984" s="16">
        <v>376.04386568964577</v>
      </c>
      <c r="OG1984" s="16">
        <v>384.21120829920045</v>
      </c>
      <c r="OH1984" s="16">
        <v>336.06497932521893</v>
      </c>
      <c r="OI1984" s="16">
        <v>407.34665555598843</v>
      </c>
      <c r="OJ1984" s="16">
        <v>408.00148682476856</v>
      </c>
      <c r="OK1984" s="16">
        <v>466.44886125177129</v>
      </c>
      <c r="OL1984" s="16">
        <v>429.07290156182484</v>
      </c>
      <c r="OM1984" s="16">
        <v>475.99020466019113</v>
      </c>
      <c r="ON1984" s="16">
        <v>373.82215512622389</v>
      </c>
      <c r="OO1984" s="16">
        <v>356.14538344994986</v>
      </c>
      <c r="OP1984" s="16">
        <v>349.43693877135604</v>
      </c>
      <c r="OQ1984" s="16">
        <v>340.25638828134032</v>
      </c>
      <c r="OR1984" s="16">
        <v>357.76179345230207</v>
      </c>
      <c r="OS1984" s="16">
        <v>335.00483212089824</v>
      </c>
      <c r="OT1984" s="16">
        <v>307.32929327438262</v>
      </c>
      <c r="PB1984">
        <v>6645.3717011747049</v>
      </c>
      <c r="PC1984">
        <v>6523.7565483422195</v>
      </c>
      <c r="PD1984">
        <v>4858.6999882493965</v>
      </c>
      <c r="PE1984">
        <v>4031.3171105360784</v>
      </c>
      <c r="PF1984">
        <v>4223.2024416019067</v>
      </c>
      <c r="PG1984">
        <v>6026.4859506755665</v>
      </c>
      <c r="PH1984">
        <v>6856.9659127060522</v>
      </c>
      <c r="PI1984">
        <v>8703.5007654905785</v>
      </c>
      <c r="PJ1984">
        <v>9854.9820234128783</v>
      </c>
      <c r="PK1984">
        <v>9683.3968830175581</v>
      </c>
      <c r="PL1984">
        <v>11721.87402461242</v>
      </c>
      <c r="PM1984">
        <v>10658.624607054649</v>
      </c>
      <c r="PN1984">
        <v>10776.466513666212</v>
      </c>
      <c r="PO1984">
        <v>10726.825986349812</v>
      </c>
      <c r="PP1984">
        <v>13356.988875759678</v>
      </c>
      <c r="PQ1984">
        <v>14726.70122026426</v>
      </c>
      <c r="PR1984">
        <v>13068.136464887</v>
      </c>
      <c r="PS1984">
        <v>11149.642367665216</v>
      </c>
      <c r="PT1984">
        <v>13572.482323569891</v>
      </c>
      <c r="PU1984">
        <v>12575.396855883057</v>
      </c>
      <c r="PV1984">
        <v>10286.322485861216</v>
      </c>
      <c r="PW1984">
        <v>10823.718829974936</v>
      </c>
      <c r="PX1984">
        <v>8729.9701287909702</v>
      </c>
      <c r="PY1984">
        <v>11402.902542830359</v>
      </c>
      <c r="PZ1984">
        <v>12958.132815021036</v>
      </c>
      <c r="QA1984">
        <v>16213.374533792088</v>
      </c>
      <c r="QB1984">
        <v>17742.461389652271</v>
      </c>
      <c r="QC1984">
        <v>20181.935473106263</v>
      </c>
      <c r="QD1984">
        <v>19382.468697113509</v>
      </c>
      <c r="QE1984">
        <v>23074.461946881333</v>
      </c>
      <c r="QF1984">
        <v>24465.775424104977</v>
      </c>
      <c r="QG1984">
        <v>20298.460996077607</v>
      </c>
      <c r="QH1984">
        <v>18736.10760154399</v>
      </c>
      <c r="QI1984">
        <v>19250.807543806492</v>
      </c>
      <c r="QJ1984">
        <v>23503.710982831923</v>
      </c>
      <c r="QK1984">
        <v>24233.326798685317</v>
      </c>
      <c r="QL1984">
        <v>19649.472908940013</v>
      </c>
      <c r="QM1984">
        <v>16372.882535118919</v>
      </c>
      <c r="QN1984">
        <v>17612.070192239753</v>
      </c>
      <c r="QO1984">
        <v>18374.347314712322</v>
      </c>
      <c r="QP1984">
        <v>19921.732148617626</v>
      </c>
      <c r="QQ1984">
        <v>20097.505069476134</v>
      </c>
      <c r="QR1984">
        <v>23610.777727566809</v>
      </c>
      <c r="QS1984">
        <v>22101.034237663785</v>
      </c>
      <c r="QT1984">
        <v>23891.948461951841</v>
      </c>
      <c r="QU1984">
        <v>24830.219335237147</v>
      </c>
      <c r="QV1984">
        <v>23460.601997159079</v>
      </c>
      <c r="QW1984">
        <v>25516.246403710273</v>
      </c>
      <c r="RE1984">
        <v>12104.785037702586</v>
      </c>
      <c r="RF1984">
        <v>16587.31503801962</v>
      </c>
      <c r="RG1984">
        <v>17062.735135594063</v>
      </c>
      <c r="RH1984">
        <v>25196.187572072187</v>
      </c>
      <c r="RI1984">
        <v>10150.060282930812</v>
      </c>
      <c r="RJ1984">
        <v>16099.744917054419</v>
      </c>
      <c r="RK1984">
        <v>5475.9949138509837</v>
      </c>
      <c r="RL1984">
        <v>4931.4060196433556</v>
      </c>
      <c r="RM1984">
        <v>14263.856076213309</v>
      </c>
      <c r="RN1984">
        <v>6896.7308671269657</v>
      </c>
      <c r="RO1984">
        <v>-5402.9392448483559</v>
      </c>
      <c r="RP1984">
        <v>4901.1416775175494</v>
      </c>
      <c r="RQ1984">
        <v>12380.650039576916</v>
      </c>
      <c r="RR1984">
        <v>15136.399812163387</v>
      </c>
      <c r="RS1984">
        <v>26983.269204056956</v>
      </c>
      <c r="RT1984">
        <v>25070.823892459583</v>
      </c>
      <c r="RU1984">
        <v>28263.245035079701</v>
      </c>
      <c r="RV1984">
        <v>33988.179424923765</v>
      </c>
      <c r="RW1984">
        <v>35588.828016504332</v>
      </c>
      <c r="RX1984">
        <v>23177.13129561584</v>
      </c>
      <c r="RY1984">
        <v>30354.673204323975</v>
      </c>
      <c r="RZ1984">
        <v>35372.706647712272</v>
      </c>
      <c r="SA1984">
        <v>38252.906395876256</v>
      </c>
      <c r="SB1984">
        <v>42253.554631708335</v>
      </c>
      <c r="SC1984">
        <v>43242.13259945903</v>
      </c>
      <c r="SD1984">
        <v>52007.695077058917</v>
      </c>
      <c r="SE1984">
        <v>51803.338493528288</v>
      </c>
      <c r="SF1984">
        <v>47482.134501833039</v>
      </c>
      <c r="SG1984">
        <v>57698.044852417806</v>
      </c>
      <c r="SH1984">
        <v>55206.948868319872</v>
      </c>
      <c r="SI1984">
        <v>59082.583619604935</v>
      </c>
      <c r="SJ1984">
        <v>56209.383408561924</v>
      </c>
      <c r="SK1984">
        <v>63527.301194547443</v>
      </c>
      <c r="SL1984">
        <v>59621.013908429624</v>
      </c>
      <c r="SM1984">
        <v>58567.63681473719</v>
      </c>
      <c r="SN1984">
        <v>62619.372316396097</v>
      </c>
      <c r="SO1984">
        <v>68984.332146889821</v>
      </c>
      <c r="SP1984">
        <v>79773.292074863653</v>
      </c>
      <c r="SQ1984">
        <v>65460.256750418004</v>
      </c>
      <c r="SR1984">
        <v>58071.302447924645</v>
      </c>
      <c r="SS1984">
        <v>49031.087028975213</v>
      </c>
      <c r="ST1984">
        <v>52568.779757818244</v>
      </c>
      <c r="SU1984">
        <v>42055.63723221168</v>
      </c>
      <c r="SV1984">
        <v>44131.585865364599</v>
      </c>
      <c r="SW1984">
        <v>44883.565027057179</v>
      </c>
      <c r="SX1984">
        <v>58793.920685873134</v>
      </c>
      <c r="SY1984">
        <v>57558.874019199218</v>
      </c>
      <c r="SZ1984">
        <v>50102.413798478156</v>
      </c>
      <c r="TH1984">
        <v>1557.1906526095954</v>
      </c>
      <c r="TI1984">
        <v>3074.7565308460598</v>
      </c>
      <c r="TJ1984">
        <v>3142.7627284963824</v>
      </c>
      <c r="TK1984">
        <v>2388.8634689175724</v>
      </c>
      <c r="TL1984">
        <v>3070.7947644702722</v>
      </c>
      <c r="TM1984">
        <v>4640.7766487891604</v>
      </c>
      <c r="TN1984">
        <v>3586.0007763259778</v>
      </c>
      <c r="TO1984">
        <v>4137.6330430508388</v>
      </c>
      <c r="TP1984">
        <v>4015.2979436546566</v>
      </c>
      <c r="TQ1984">
        <v>5837.2449073275702</v>
      </c>
      <c r="TR1984">
        <v>6687.1790180977796</v>
      </c>
      <c r="TS1984">
        <v>7107.8962500092375</v>
      </c>
      <c r="TT1984">
        <v>7129.2354225558702</v>
      </c>
      <c r="TU1984">
        <v>7189.7336931445579</v>
      </c>
      <c r="TV1984">
        <v>6808.849306896197</v>
      </c>
      <c r="TW1984">
        <v>5665.1563249400069</v>
      </c>
      <c r="TX1984">
        <v>5200.41993021505</v>
      </c>
      <c r="TY1984">
        <v>5711.8518733131477</v>
      </c>
      <c r="TZ1984">
        <v>5079.0881473586696</v>
      </c>
      <c r="UA1984">
        <v>4958.3205849205906</v>
      </c>
      <c r="UB1984">
        <v>3646.985389358455</v>
      </c>
      <c r="UC1984">
        <v>3317.9580220449429</v>
      </c>
      <c r="UD1984">
        <v>3916.0590590733686</v>
      </c>
      <c r="UE1984">
        <v>5057.5181264440516</v>
      </c>
      <c r="UF1984">
        <v>7004.6815344075594</v>
      </c>
      <c r="UG1984">
        <v>8057.0177576745446</v>
      </c>
      <c r="UH1984">
        <v>8262.7990175905306</v>
      </c>
      <c r="UI1984">
        <v>9430.9397990008292</v>
      </c>
      <c r="UJ1984">
        <v>9059.0396055654983</v>
      </c>
      <c r="UK1984">
        <v>8419.0366430641716</v>
      </c>
      <c r="UL1984">
        <v>8941.3854837835788</v>
      </c>
      <c r="UM1984">
        <v>7652.449381699369</v>
      </c>
      <c r="UN1984">
        <v>7071.3461962719584</v>
      </c>
      <c r="UO1984">
        <v>6915.3914024618016</v>
      </c>
      <c r="UP1984">
        <v>5571.6264912850156</v>
      </c>
      <c r="UQ1984">
        <v>5844.1688398464812</v>
      </c>
      <c r="UR1984">
        <v>6028.1921418208804</v>
      </c>
      <c r="US1984">
        <v>7124.7941885780838</v>
      </c>
      <c r="UT1984">
        <v>7069.8379229702277</v>
      </c>
      <c r="UU1984">
        <v>7729.7557180722561</v>
      </c>
      <c r="UV1984">
        <v>7125.6373263727337</v>
      </c>
      <c r="UW1984">
        <v>7763.6916537061106</v>
      </c>
      <c r="UX1984">
        <v>6971.6615347442512</v>
      </c>
      <c r="UY1984">
        <v>6777.328172976896</v>
      </c>
      <c r="UZ1984">
        <v>4952.4390880272022</v>
      </c>
      <c r="VA1984">
        <v>4713.5751838533106</v>
      </c>
      <c r="VB1984">
        <v>4861.8475303747573</v>
      </c>
      <c r="VC1984">
        <v>6330.8557158179656</v>
      </c>
    </row>
    <row r="1985" spans="306:575" x14ac:dyDescent="0.45">
      <c r="KT1985">
        <v>143.62906887956851</v>
      </c>
      <c r="KU1985">
        <v>905.63954860212743</v>
      </c>
      <c r="KV1985">
        <v>836.97893531216766</v>
      </c>
      <c r="KW1985">
        <v>998.77994295184953</v>
      </c>
      <c r="KX1985">
        <v>1191.2676503873724</v>
      </c>
      <c r="KY1985">
        <v>922.35388434129914</v>
      </c>
      <c r="KZ1985">
        <v>1479.8880387232023</v>
      </c>
      <c r="LA1985">
        <v>1635.9866203786466</v>
      </c>
      <c r="LB1985">
        <v>1515.5141634704955</v>
      </c>
      <c r="LC1985">
        <v>1228.9679706012791</v>
      </c>
      <c r="LD1985">
        <v>1044.1597304754021</v>
      </c>
      <c r="LE1985">
        <v>1410.4748766025195</v>
      </c>
      <c r="LF1985">
        <v>1705.9819809708074</v>
      </c>
      <c r="LG1985">
        <v>1420.0845323008793</v>
      </c>
      <c r="LH1985">
        <v>1716.907904384153</v>
      </c>
      <c r="LI1985">
        <v>1538.7054649939994</v>
      </c>
      <c r="LJ1985">
        <v>1433.8576423192251</v>
      </c>
      <c r="LK1985">
        <v>1764.1074232243618</v>
      </c>
      <c r="LL1985">
        <v>1781.1265872979689</v>
      </c>
      <c r="LM1985">
        <v>1623.1119895676948</v>
      </c>
      <c r="LN1985">
        <v>1426.530848296142</v>
      </c>
      <c r="LO1985">
        <v>1277.0006443091122</v>
      </c>
      <c r="LP1985">
        <v>1362.5728859972724</v>
      </c>
      <c r="LQ1985">
        <v>1487.2804481231512</v>
      </c>
      <c r="LR1985">
        <v>1337.2432915171612</v>
      </c>
      <c r="LS1985">
        <v>1397.8005410619066</v>
      </c>
      <c r="LT1985">
        <v>1541.860240687409</v>
      </c>
      <c r="LU1985">
        <v>1590.587690021837</v>
      </c>
      <c r="LV1985">
        <v>1709.74099339131</v>
      </c>
      <c r="LW1985">
        <v>2195.2221690310153</v>
      </c>
      <c r="LX1985">
        <v>2045.7321720485504</v>
      </c>
      <c r="LY1985">
        <v>1781.4752422244715</v>
      </c>
      <c r="LZ1985">
        <v>1631.3085525011975</v>
      </c>
      <c r="MA1985">
        <v>1914.0122839955698</v>
      </c>
      <c r="MB1985">
        <v>2390.2144067036165</v>
      </c>
      <c r="MC1985">
        <v>2216.3070469450254</v>
      </c>
      <c r="MD1985">
        <v>1770.2543207907452</v>
      </c>
      <c r="ME1985">
        <v>1987.6926001013921</v>
      </c>
      <c r="MF1985">
        <v>1692.9721079106012</v>
      </c>
      <c r="MG1985">
        <v>2346.2553058059443</v>
      </c>
      <c r="MH1985">
        <v>2306.9653608792378</v>
      </c>
      <c r="MI1985">
        <v>2066.263578054271</v>
      </c>
      <c r="MJ1985">
        <v>2013.4742994558137</v>
      </c>
      <c r="MK1985">
        <v>2019.0643496742759</v>
      </c>
      <c r="ML1985">
        <v>1774.4884267486993</v>
      </c>
      <c r="MM1985">
        <v>1546.8478272498455</v>
      </c>
      <c r="MN1985">
        <v>1900.6615038175585</v>
      </c>
      <c r="MO1985">
        <v>1790.3507018357955</v>
      </c>
      <c r="MP1985">
        <v>1779.7902415936774</v>
      </c>
      <c r="MX1985" s="16">
        <v>33.40276324945588</v>
      </c>
      <c r="MY1985" s="16">
        <v>56.15182292006488</v>
      </c>
      <c r="MZ1985" s="16">
        <v>276.21150479905617</v>
      </c>
      <c r="NA1985" s="16">
        <v>235.7157008005137</v>
      </c>
      <c r="NB1985" s="16">
        <v>224.92204283439966</v>
      </c>
      <c r="NC1985" s="16">
        <v>263.90984415649791</v>
      </c>
      <c r="ND1985" s="16">
        <v>360.94698834518363</v>
      </c>
      <c r="NE1985" s="16">
        <v>336.26442943993743</v>
      </c>
      <c r="NF1985" s="16">
        <v>367.79104942704913</v>
      </c>
      <c r="NG1985" s="16">
        <v>396.35477330179879</v>
      </c>
      <c r="NH1985" s="16">
        <v>405.64992623557703</v>
      </c>
      <c r="NI1985" s="16">
        <v>474.73833080781094</v>
      </c>
      <c r="NJ1985" s="16">
        <v>470.10865189993092</v>
      </c>
      <c r="NK1985" s="16">
        <v>370.87262197300038</v>
      </c>
      <c r="NL1985" s="16">
        <v>356.81618043213905</v>
      </c>
      <c r="NM1985" s="16">
        <v>405.60272367752054</v>
      </c>
      <c r="NN1985" s="16">
        <v>401.98715327168577</v>
      </c>
      <c r="NO1985" s="16">
        <v>444.98701257801997</v>
      </c>
      <c r="NP1985" s="16">
        <v>560.55803064435031</v>
      </c>
      <c r="NQ1985" s="16">
        <v>434.74622743020188</v>
      </c>
      <c r="NR1985" s="16">
        <v>425.91052800938752</v>
      </c>
      <c r="NS1985" s="16">
        <v>364.16521393348819</v>
      </c>
      <c r="NT1985" s="16">
        <v>479.47521868287328</v>
      </c>
      <c r="NU1985" s="16">
        <v>557.00882655061855</v>
      </c>
      <c r="NV1985" s="16">
        <v>609.96289476457468</v>
      </c>
      <c r="NW1985" s="16">
        <v>503.05346964806688</v>
      </c>
      <c r="NX1985" s="16">
        <v>498.1409520207884</v>
      </c>
      <c r="NY1985" s="16">
        <v>465.21972938992349</v>
      </c>
      <c r="NZ1985" s="16">
        <v>474.81608960079126</v>
      </c>
      <c r="OA1985" s="16">
        <v>408.25411725618312</v>
      </c>
      <c r="OB1985" s="16">
        <v>368.9517945206008</v>
      </c>
      <c r="OC1985" s="16">
        <v>362.41303990084037</v>
      </c>
      <c r="OD1985" s="16">
        <v>290.67229894192968</v>
      </c>
      <c r="OE1985" s="16">
        <v>211.66631541969159</v>
      </c>
      <c r="OF1985" s="16">
        <v>342.80011230720658</v>
      </c>
      <c r="OG1985" s="16">
        <v>321.69190564968994</v>
      </c>
      <c r="OH1985" s="16">
        <v>411.53296444300724</v>
      </c>
      <c r="OI1985" s="16">
        <v>342.98838072015968</v>
      </c>
      <c r="OJ1985" s="16">
        <v>302.87821341809416</v>
      </c>
      <c r="OK1985" s="16">
        <v>441.32097970020629</v>
      </c>
      <c r="OL1985" s="16">
        <v>490.29430654496525</v>
      </c>
      <c r="OM1985" s="16">
        <v>509.33914762518754</v>
      </c>
      <c r="ON1985" s="16">
        <v>435.77312110649632</v>
      </c>
      <c r="OO1985" s="16">
        <v>532.76627028675728</v>
      </c>
      <c r="OP1985" s="16">
        <v>450.1963723035114</v>
      </c>
      <c r="OQ1985" s="16">
        <v>367.94995674579928</v>
      </c>
      <c r="OR1985" s="16">
        <v>270.41316108590888</v>
      </c>
      <c r="OS1985" s="16">
        <v>188.22305444515456</v>
      </c>
      <c r="OT1985" s="16">
        <v>260.5470128986754</v>
      </c>
      <c r="PB1985">
        <v>3714.7334018139873</v>
      </c>
      <c r="PC1985">
        <v>7516.8971832595116</v>
      </c>
      <c r="PD1985">
        <v>8219.8978600958962</v>
      </c>
      <c r="PE1985">
        <v>12092.16675864334</v>
      </c>
      <c r="PF1985">
        <v>13694.384833418955</v>
      </c>
      <c r="PG1985">
        <v>19768.000938919155</v>
      </c>
      <c r="PH1985">
        <v>22698.34503056273</v>
      </c>
      <c r="PI1985">
        <v>22745.311868451372</v>
      </c>
      <c r="PJ1985">
        <v>22621.881026913979</v>
      </c>
      <c r="PK1985">
        <v>24471.079681947318</v>
      </c>
      <c r="PL1985">
        <v>24955.537953458766</v>
      </c>
      <c r="PM1985">
        <v>25675.204000939451</v>
      </c>
      <c r="PN1985">
        <v>27182.39609423302</v>
      </c>
      <c r="PO1985">
        <v>24890.570102501282</v>
      </c>
      <c r="PP1985">
        <v>21926.517891725922</v>
      </c>
      <c r="PQ1985">
        <v>20547.974328261549</v>
      </c>
      <c r="PR1985">
        <v>23038.614723124578</v>
      </c>
      <c r="PS1985">
        <v>24228.689648362357</v>
      </c>
      <c r="PT1985">
        <v>26451.341510344682</v>
      </c>
      <c r="PU1985">
        <v>27453.506790644446</v>
      </c>
      <c r="PV1985">
        <v>25242.120175845928</v>
      </c>
      <c r="PW1985">
        <v>24185.563179591838</v>
      </c>
      <c r="PX1985">
        <v>21733.104894206564</v>
      </c>
      <c r="PY1985">
        <v>24060.554272050762</v>
      </c>
      <c r="PZ1985">
        <v>23553.366346401588</v>
      </c>
      <c r="QA1985">
        <v>25792.604842726461</v>
      </c>
      <c r="QB1985">
        <v>23722.800839856307</v>
      </c>
      <c r="QC1985">
        <v>24028.48625828058</v>
      </c>
      <c r="QD1985">
        <v>26611.588878764658</v>
      </c>
      <c r="QE1985">
        <v>23991.511768886452</v>
      </c>
      <c r="QF1985">
        <v>26019.456330851757</v>
      </c>
      <c r="QG1985">
        <v>26001.782367201329</v>
      </c>
      <c r="QH1985">
        <v>25048.559690718703</v>
      </c>
      <c r="QI1985">
        <v>23519.500530929319</v>
      </c>
      <c r="QJ1985">
        <v>22773.837573114393</v>
      </c>
      <c r="QK1985">
        <v>21129.617179200559</v>
      </c>
      <c r="QL1985">
        <v>20820.226270572832</v>
      </c>
      <c r="QM1985">
        <v>21354.252601668464</v>
      </c>
      <c r="QN1985">
        <v>22543.631425807609</v>
      </c>
      <c r="QO1985">
        <v>25834.004701676298</v>
      </c>
      <c r="QP1985">
        <v>26256.489930199947</v>
      </c>
      <c r="QQ1985">
        <v>27225.798044393778</v>
      </c>
      <c r="QR1985">
        <v>26895.269247048276</v>
      </c>
      <c r="QS1985">
        <v>25724.728798608892</v>
      </c>
      <c r="QT1985">
        <v>23184.248042632989</v>
      </c>
      <c r="QU1985">
        <v>26254.430261943628</v>
      </c>
      <c r="QV1985">
        <v>27306.260225667094</v>
      </c>
      <c r="QW1985">
        <v>26907.012040253521</v>
      </c>
      <c r="RE1985">
        <v>4255.7663628523596</v>
      </c>
      <c r="RF1985">
        <v>14305.798886483266</v>
      </c>
      <c r="RG1985">
        <v>15266.011454710791</v>
      </c>
      <c r="RH1985">
        <v>23337.872977051564</v>
      </c>
      <c r="RI1985">
        <v>16205.27488663951</v>
      </c>
      <c r="RJ1985">
        <v>19795.548910610622</v>
      </c>
      <c r="RK1985">
        <v>30626.573407841362</v>
      </c>
      <c r="RL1985">
        <v>37921.795193314421</v>
      </c>
      <c r="RM1985">
        <v>28426.180941171016</v>
      </c>
      <c r="RN1985">
        <v>34124.102759618101</v>
      </c>
      <c r="RO1985">
        <v>32489.444214383206</v>
      </c>
      <c r="RP1985">
        <v>30524.863699371272</v>
      </c>
      <c r="RQ1985">
        <v>32738.216486135963</v>
      </c>
      <c r="RR1985">
        <v>34215.386403191231</v>
      </c>
      <c r="RS1985">
        <v>32966.685940262272</v>
      </c>
      <c r="RT1985">
        <v>36123.169238830436</v>
      </c>
      <c r="RU1985">
        <v>36846.048999719402</v>
      </c>
      <c r="RV1985">
        <v>43183.311143749037</v>
      </c>
      <c r="RW1985">
        <v>43773.034825600909</v>
      </c>
      <c r="RX1985">
        <v>43966.518968599194</v>
      </c>
      <c r="RY1985">
        <v>47959.307237413064</v>
      </c>
      <c r="RZ1985">
        <v>36708.425797317963</v>
      </c>
      <c r="SA1985">
        <v>42757.098274930897</v>
      </c>
      <c r="SB1985">
        <v>44465.163271206577</v>
      </c>
      <c r="SC1985">
        <v>52888.681183397995</v>
      </c>
      <c r="SD1985">
        <v>54387.146465728627</v>
      </c>
      <c r="SE1985">
        <v>52870.496077891672</v>
      </c>
      <c r="SF1985">
        <v>43761.301249805903</v>
      </c>
      <c r="SG1985">
        <v>46747.072947027278</v>
      </c>
      <c r="SH1985">
        <v>45503.755240687795</v>
      </c>
      <c r="SI1985">
        <v>52743.875962608705</v>
      </c>
      <c r="SJ1985">
        <v>51984.905800109358</v>
      </c>
      <c r="SK1985">
        <v>50828.650250534665</v>
      </c>
      <c r="SL1985">
        <v>46754.802174124336</v>
      </c>
      <c r="SM1985">
        <v>43231.408362131398</v>
      </c>
      <c r="SN1985">
        <v>46731.417381725274</v>
      </c>
      <c r="SO1985">
        <v>43282.417207373197</v>
      </c>
      <c r="SP1985">
        <v>43958.525889556055</v>
      </c>
      <c r="SQ1985">
        <v>43135.30886625906</v>
      </c>
      <c r="SR1985">
        <v>40409.168743015849</v>
      </c>
      <c r="SS1985">
        <v>37332.261383103651</v>
      </c>
      <c r="ST1985">
        <v>39226.031629324942</v>
      </c>
      <c r="SU1985">
        <v>47674.014367464806</v>
      </c>
      <c r="SV1985">
        <v>41049.685878630902</v>
      </c>
      <c r="SW1985">
        <v>45297.260722243394</v>
      </c>
      <c r="SX1985">
        <v>45019.916073621505</v>
      </c>
      <c r="SY1985">
        <v>43447.667213638393</v>
      </c>
      <c r="SZ1985">
        <v>42794.771440461591</v>
      </c>
      <c r="TH1985">
        <v>735.76486391569892</v>
      </c>
      <c r="TI1985">
        <v>3258.0456616695546</v>
      </c>
      <c r="TJ1985">
        <v>4615.0617016265587</v>
      </c>
      <c r="TK1985">
        <v>5155.2263606100141</v>
      </c>
      <c r="TL1985">
        <v>6297.595160765939</v>
      </c>
      <c r="TM1985">
        <v>5300.5477869276847</v>
      </c>
      <c r="TN1985">
        <v>5058.6241763251364</v>
      </c>
      <c r="TO1985">
        <v>4416.370239629121</v>
      </c>
      <c r="TP1985">
        <v>3535.5961611090097</v>
      </c>
      <c r="TQ1985">
        <v>2534.5929426949378</v>
      </c>
      <c r="TR1985">
        <v>2203.8373972485761</v>
      </c>
      <c r="TS1985">
        <v>2297.889375602696</v>
      </c>
      <c r="TT1985">
        <v>2743.3049663051515</v>
      </c>
      <c r="TU1985">
        <v>2818.9320033962817</v>
      </c>
      <c r="TV1985">
        <v>3420.0304853104212</v>
      </c>
      <c r="TW1985">
        <v>4109.8541944958497</v>
      </c>
      <c r="TX1985">
        <v>4986.4633677796628</v>
      </c>
      <c r="TY1985">
        <v>4566.6840427171692</v>
      </c>
      <c r="TZ1985">
        <v>3993.3629538626774</v>
      </c>
      <c r="UA1985">
        <v>4111.3091151444514</v>
      </c>
      <c r="UB1985">
        <v>4684.2883448555822</v>
      </c>
      <c r="UC1985">
        <v>5727.66224334443</v>
      </c>
      <c r="UD1985">
        <v>8280.7832478446508</v>
      </c>
      <c r="UE1985">
        <v>8353.2150593224269</v>
      </c>
      <c r="UF1985">
        <v>6902.4938569256165</v>
      </c>
      <c r="UG1985">
        <v>6789.1769376739203</v>
      </c>
      <c r="UH1985">
        <v>5400.7691963032885</v>
      </c>
      <c r="UI1985">
        <v>6089.2624780679989</v>
      </c>
      <c r="UJ1985">
        <v>6803.8933576833906</v>
      </c>
      <c r="UK1985">
        <v>8631.9194901581686</v>
      </c>
      <c r="UL1985">
        <v>7587.3493004172133</v>
      </c>
      <c r="UM1985">
        <v>8761.3897077295205</v>
      </c>
      <c r="UN1985">
        <v>11720.777311929096</v>
      </c>
      <c r="UO1985">
        <v>11960.097418117584</v>
      </c>
      <c r="UP1985">
        <v>11755.684422827759</v>
      </c>
      <c r="UQ1985">
        <v>11232.103811156141</v>
      </c>
      <c r="UR1985">
        <v>12039.323315246394</v>
      </c>
      <c r="US1985">
        <v>11861.237178324371</v>
      </c>
      <c r="UT1985">
        <v>12451.363672134607</v>
      </c>
      <c r="UU1985">
        <v>11414.900201865059</v>
      </c>
      <c r="UV1985">
        <v>12217.725140654618</v>
      </c>
      <c r="UW1985">
        <v>11149.948067787083</v>
      </c>
      <c r="UX1985">
        <v>10334.017017359143</v>
      </c>
      <c r="UY1985">
        <v>9945.2385063534675</v>
      </c>
      <c r="UZ1985">
        <v>8147.6560780417039</v>
      </c>
      <c r="VA1985">
        <v>5199.5635912290636</v>
      </c>
      <c r="VB1985">
        <v>4290.365113277956</v>
      </c>
      <c r="VC1985">
        <v>6029.245565729032</v>
      </c>
    </row>
    <row r="1986" spans="306:575" x14ac:dyDescent="0.45">
      <c r="KT1986">
        <v>300.36696450917441</v>
      </c>
      <c r="KU1986">
        <v>370.25268376025213</v>
      </c>
      <c r="KV1986">
        <v>581.89523668487902</v>
      </c>
      <c r="KW1986">
        <v>926.98573139589087</v>
      </c>
      <c r="KX1986">
        <v>1518.6964912456476</v>
      </c>
      <c r="KY1986">
        <v>1535.6997451663349</v>
      </c>
      <c r="KZ1986">
        <v>1384.7646100530005</v>
      </c>
      <c r="LA1986">
        <v>1121.7786692903405</v>
      </c>
      <c r="LB1986">
        <v>1386.1731224945884</v>
      </c>
      <c r="LC1986">
        <v>1639.1859523800908</v>
      </c>
      <c r="LD1986">
        <v>1450.2947273261741</v>
      </c>
      <c r="LE1986">
        <v>1432.869866624628</v>
      </c>
      <c r="LF1986">
        <v>1248.3271369763934</v>
      </c>
      <c r="LG1986">
        <v>1394.8920313611397</v>
      </c>
      <c r="LH1986">
        <v>1639.1232911608324</v>
      </c>
      <c r="LI1986">
        <v>2219.0102380625922</v>
      </c>
      <c r="LJ1986">
        <v>1645.6413982896088</v>
      </c>
      <c r="LK1986">
        <v>1782.2917255589932</v>
      </c>
      <c r="LL1986">
        <v>1709.7327088342497</v>
      </c>
      <c r="LM1986">
        <v>1588.1727105271596</v>
      </c>
      <c r="LN1986">
        <v>1502.2857760132292</v>
      </c>
      <c r="LO1986">
        <v>1321.546191112863</v>
      </c>
      <c r="LP1986">
        <v>1266.6357966142334</v>
      </c>
      <c r="LQ1986">
        <v>1181.7752471508825</v>
      </c>
      <c r="LR1986">
        <v>1330.2031782151448</v>
      </c>
      <c r="LS1986">
        <v>1340.1967105555227</v>
      </c>
      <c r="LT1986">
        <v>1518.7572256898784</v>
      </c>
      <c r="LU1986">
        <v>1685.785424246676</v>
      </c>
      <c r="LV1986">
        <v>2025.6705931162951</v>
      </c>
      <c r="LW1986">
        <v>1581.3096685766825</v>
      </c>
      <c r="LX1986">
        <v>2287.9452954341086</v>
      </c>
      <c r="LY1986">
        <v>1358.9199374294003</v>
      </c>
      <c r="LZ1986">
        <v>1535.9628549043853</v>
      </c>
      <c r="MA1986">
        <v>1754.2356267953708</v>
      </c>
      <c r="MB1986">
        <v>1368.6295231601298</v>
      </c>
      <c r="MC1986">
        <v>1438.0476784036407</v>
      </c>
      <c r="MD1986">
        <v>1655.1596831608954</v>
      </c>
      <c r="ME1986">
        <v>2063.8724335192451</v>
      </c>
      <c r="MF1986">
        <v>2187.2520827007097</v>
      </c>
      <c r="MG1986">
        <v>1649.0971294906276</v>
      </c>
      <c r="MH1986">
        <v>1809.7722552124246</v>
      </c>
      <c r="MI1986">
        <v>1519.8766439885658</v>
      </c>
      <c r="MJ1986">
        <v>1653.0880456310811</v>
      </c>
      <c r="MK1986">
        <v>1647.1202668611206</v>
      </c>
      <c r="ML1986">
        <v>1490.32201788626</v>
      </c>
      <c r="MM1986">
        <v>1399.3323490626792</v>
      </c>
      <c r="MN1986">
        <v>1642.8585354989045</v>
      </c>
      <c r="MO1986">
        <v>1698.7837103007541</v>
      </c>
      <c r="MP1986">
        <v>1769.6971928301582</v>
      </c>
      <c r="MX1986" s="16">
        <v>39.200774907786752</v>
      </c>
      <c r="MY1986" s="16">
        <v>167.17189219432839</v>
      </c>
      <c r="MZ1986" s="16">
        <v>182.01174789300148</v>
      </c>
      <c r="NA1986" s="16">
        <v>138.49390674975075</v>
      </c>
      <c r="NB1986" s="16">
        <v>303.35704504883302</v>
      </c>
      <c r="NC1986" s="16">
        <v>357.13286671864017</v>
      </c>
      <c r="ND1986" s="16">
        <v>413.18287602170852</v>
      </c>
      <c r="NE1986" s="16">
        <v>426.06039470920507</v>
      </c>
      <c r="NF1986" s="16">
        <v>472.46968726019031</v>
      </c>
      <c r="NG1986" s="16">
        <v>487.63245971770061</v>
      </c>
      <c r="NH1986" s="16">
        <v>477.27427924463518</v>
      </c>
      <c r="NI1986" s="16">
        <v>455.01707661612625</v>
      </c>
      <c r="NJ1986" s="16">
        <v>420.91086660936094</v>
      </c>
      <c r="NK1986" s="16">
        <v>389.28154530703603</v>
      </c>
      <c r="NL1986" s="16">
        <v>430.03466444113985</v>
      </c>
      <c r="NM1986" s="16">
        <v>398.08350583175888</v>
      </c>
      <c r="NN1986" s="16">
        <v>432.02431253460418</v>
      </c>
      <c r="NO1986" s="16">
        <v>491.65936479908322</v>
      </c>
      <c r="NP1986" s="16">
        <v>571.48960603442515</v>
      </c>
      <c r="NQ1986" s="16">
        <v>518.88188356078365</v>
      </c>
      <c r="NR1986" s="16">
        <v>423.16661935159698</v>
      </c>
      <c r="NS1986" s="16">
        <v>444.55600793680964</v>
      </c>
      <c r="NT1986" s="16">
        <v>426.36061383525004</v>
      </c>
      <c r="NU1986" s="16">
        <v>471.97549555682417</v>
      </c>
      <c r="NV1986" s="16">
        <v>492.90916845443547</v>
      </c>
      <c r="NW1986" s="16">
        <v>498.32792148943224</v>
      </c>
      <c r="NX1986" s="16">
        <v>453.77929213852565</v>
      </c>
      <c r="NY1986" s="16">
        <v>487.05112305777322</v>
      </c>
      <c r="NZ1986" s="16">
        <v>442.12079111577395</v>
      </c>
      <c r="OA1986" s="16">
        <v>375.91237268097655</v>
      </c>
      <c r="OB1986" s="16">
        <v>327.93438070742332</v>
      </c>
      <c r="OC1986" s="16">
        <v>405.18072757599748</v>
      </c>
      <c r="OD1986" s="16">
        <v>389.03671923862305</v>
      </c>
      <c r="OE1986" s="16">
        <v>367.01791826569024</v>
      </c>
      <c r="OF1986" s="16">
        <v>383.84188361055715</v>
      </c>
      <c r="OG1986" s="16">
        <v>387.08734405024097</v>
      </c>
      <c r="OH1986" s="16">
        <v>483.30359080622173</v>
      </c>
      <c r="OI1986" s="16">
        <v>376.35718365881695</v>
      </c>
      <c r="OJ1986" s="16">
        <v>373.35728262337449</v>
      </c>
      <c r="OK1986" s="16">
        <v>353.94964663556863</v>
      </c>
      <c r="OL1986" s="16">
        <v>382.12445263945813</v>
      </c>
      <c r="OM1986" s="16">
        <v>371.92535516759244</v>
      </c>
      <c r="ON1986" s="16">
        <v>375.9510366894383</v>
      </c>
      <c r="OO1986" s="16">
        <v>414.64796536986648</v>
      </c>
      <c r="OP1986" s="16">
        <v>443.67136565291185</v>
      </c>
      <c r="OQ1986" s="16">
        <v>463.97141665234312</v>
      </c>
      <c r="OR1986" s="16">
        <v>473.24153188269094</v>
      </c>
      <c r="OS1986" s="16">
        <v>361.18184112273258</v>
      </c>
      <c r="OT1986" s="16">
        <v>297.63402037209028</v>
      </c>
      <c r="PB1986">
        <v>5562.3822149143425</v>
      </c>
      <c r="PC1986">
        <v>6287.1786383673079</v>
      </c>
      <c r="PD1986">
        <v>4835.403583131515</v>
      </c>
      <c r="PE1986">
        <v>7084.8979539801148</v>
      </c>
      <c r="PF1986">
        <v>6180.0550497586737</v>
      </c>
      <c r="PG1986">
        <v>8221.8509274425105</v>
      </c>
      <c r="PH1986">
        <v>9955.3445279094285</v>
      </c>
      <c r="PI1986">
        <v>8389.6419595254811</v>
      </c>
      <c r="PJ1986">
        <v>9714.9907719490711</v>
      </c>
      <c r="PK1986">
        <v>13130.011548944491</v>
      </c>
      <c r="PL1986">
        <v>15753.217527893139</v>
      </c>
      <c r="PM1986">
        <v>16937.337712062301</v>
      </c>
      <c r="PN1986">
        <v>15250.430772346404</v>
      </c>
      <c r="PO1986">
        <v>12372.356601476189</v>
      </c>
      <c r="PP1986">
        <v>14145.137499398848</v>
      </c>
      <c r="PQ1986">
        <v>13934.758886454305</v>
      </c>
      <c r="PR1986">
        <v>14920.522949585215</v>
      </c>
      <c r="PS1986">
        <v>16282.303369085745</v>
      </c>
      <c r="PT1986">
        <v>13689.963213609824</v>
      </c>
      <c r="PU1986">
        <v>17567.054256454619</v>
      </c>
      <c r="PV1986">
        <v>17782.379569844496</v>
      </c>
      <c r="PW1986">
        <v>17409.480338806625</v>
      </c>
      <c r="PX1986">
        <v>16828.977621204984</v>
      </c>
      <c r="PY1986">
        <v>19433.557102598264</v>
      </c>
      <c r="PZ1986">
        <v>17825.230042718733</v>
      </c>
      <c r="QA1986">
        <v>17847.363400758724</v>
      </c>
      <c r="QB1986">
        <v>17447.011590184266</v>
      </c>
      <c r="QC1986">
        <v>18920.834168156834</v>
      </c>
      <c r="QD1986">
        <v>19689.878711897603</v>
      </c>
      <c r="QE1986">
        <v>19307.503166524424</v>
      </c>
      <c r="QF1986">
        <v>20523.38654737686</v>
      </c>
      <c r="QG1986">
        <v>17788.374903786989</v>
      </c>
      <c r="QH1986">
        <v>17911.845114058855</v>
      </c>
      <c r="QI1986">
        <v>16110.255334226786</v>
      </c>
      <c r="QJ1986">
        <v>14697.153447650959</v>
      </c>
      <c r="QK1986">
        <v>11578.657693662542</v>
      </c>
      <c r="QL1986">
        <v>14727.386116789592</v>
      </c>
      <c r="QM1986">
        <v>12876.752422977077</v>
      </c>
      <c r="QN1986">
        <v>13557.034696638446</v>
      </c>
      <c r="QO1986">
        <v>11457.701980174159</v>
      </c>
      <c r="QP1986">
        <v>8493.1677081752932</v>
      </c>
      <c r="QQ1986">
        <v>8796.2207423221771</v>
      </c>
      <c r="QR1986">
        <v>10074.300041798491</v>
      </c>
      <c r="QS1986">
        <v>13951.445036699301</v>
      </c>
      <c r="QT1986">
        <v>16941.785209438305</v>
      </c>
      <c r="QU1986">
        <v>20868.019977953212</v>
      </c>
      <c r="QV1986">
        <v>16791.928111778689</v>
      </c>
      <c r="QW1986">
        <v>15653.322507294582</v>
      </c>
      <c r="RE1986">
        <v>15828.356059936676</v>
      </c>
      <c r="RF1986">
        <v>23559.236691923987</v>
      </c>
      <c r="RG1986">
        <v>31988.612166178569</v>
      </c>
      <c r="RH1986">
        <v>34448.771001770816</v>
      </c>
      <c r="RI1986">
        <v>46013.588601160955</v>
      </c>
      <c r="RJ1986">
        <v>49941.077263047009</v>
      </c>
      <c r="RK1986">
        <v>51297.321996615865</v>
      </c>
      <c r="RL1986">
        <v>67270.901577205004</v>
      </c>
      <c r="RM1986">
        <v>59424.245514972332</v>
      </c>
      <c r="RN1986">
        <v>56398.302576917929</v>
      </c>
      <c r="RO1986">
        <v>56341.492840442537</v>
      </c>
      <c r="RP1986">
        <v>56718.743780061763</v>
      </c>
      <c r="RQ1986">
        <v>50804.795452177299</v>
      </c>
      <c r="RR1986">
        <v>59252.94858274229</v>
      </c>
      <c r="RS1986">
        <v>52844.926718149465</v>
      </c>
      <c r="RT1986">
        <v>56561.61995938242</v>
      </c>
      <c r="RU1986">
        <v>64895.512802827769</v>
      </c>
      <c r="RV1986">
        <v>69505.088808549554</v>
      </c>
      <c r="RW1986">
        <v>78724.391469445865</v>
      </c>
      <c r="RX1986">
        <v>74349.640970137305</v>
      </c>
      <c r="RY1986">
        <v>71344.981762620882</v>
      </c>
      <c r="RZ1986">
        <v>57598.091748401166</v>
      </c>
      <c r="SA1986">
        <v>55032.280895095326</v>
      </c>
      <c r="SB1986">
        <v>65446.01912703595</v>
      </c>
      <c r="SC1986">
        <v>72161.935996646338</v>
      </c>
      <c r="SD1986">
        <v>63784.075951919047</v>
      </c>
      <c r="SE1986">
        <v>60114.085265298127</v>
      </c>
      <c r="SF1986">
        <v>64020.18994703982</v>
      </c>
      <c r="SG1986">
        <v>60429.593624941554</v>
      </c>
      <c r="SH1986">
        <v>56098.96675915076</v>
      </c>
      <c r="SI1986">
        <v>60747.910322136333</v>
      </c>
      <c r="SJ1986">
        <v>62010.650767746687</v>
      </c>
      <c r="SK1986">
        <v>50815.328153394999</v>
      </c>
      <c r="SL1986">
        <v>53436.258677796104</v>
      </c>
      <c r="SM1986">
        <v>48317.453667567905</v>
      </c>
      <c r="SN1986">
        <v>42584.888512194331</v>
      </c>
      <c r="SO1986">
        <v>42226.747163662832</v>
      </c>
      <c r="SP1986">
        <v>50327.176783556715</v>
      </c>
      <c r="SQ1986">
        <v>49740.605495106072</v>
      </c>
      <c r="SR1986">
        <v>53193.677524834799</v>
      </c>
      <c r="SS1986">
        <v>47022.143247361317</v>
      </c>
      <c r="ST1986">
        <v>46858.039691241233</v>
      </c>
      <c r="SU1986">
        <v>43138.352877882047</v>
      </c>
      <c r="SV1986">
        <v>54101.278952947832</v>
      </c>
      <c r="SW1986">
        <v>45889.619329639965</v>
      </c>
      <c r="SX1986">
        <v>54170.084557690301</v>
      </c>
      <c r="SY1986">
        <v>48026.821987116244</v>
      </c>
      <c r="SZ1986">
        <v>55859.360252147962</v>
      </c>
      <c r="TH1986">
        <v>85.609191722149944</v>
      </c>
      <c r="TI1986">
        <v>3806.3082957969887</v>
      </c>
      <c r="TJ1986">
        <v>5470.1940176330518</v>
      </c>
      <c r="TK1986">
        <v>5694.5515886509083</v>
      </c>
      <c r="TL1986">
        <v>4717.152338915198</v>
      </c>
      <c r="TM1986">
        <v>5151.086774613671</v>
      </c>
      <c r="TN1986">
        <v>5777.1414313643891</v>
      </c>
      <c r="TO1986">
        <v>5482.3148566541959</v>
      </c>
      <c r="TP1986">
        <v>5599.6591332228199</v>
      </c>
      <c r="TQ1986">
        <v>5543.812497261405</v>
      </c>
      <c r="TR1986">
        <v>5380.1180798496125</v>
      </c>
      <c r="TS1986">
        <v>6942.452755441499</v>
      </c>
      <c r="TT1986">
        <v>8035.6983045665766</v>
      </c>
      <c r="TU1986">
        <v>7617.3790528207182</v>
      </c>
      <c r="TV1986">
        <v>7920.053383969961</v>
      </c>
      <c r="TW1986">
        <v>9258.9650204478603</v>
      </c>
      <c r="TX1986">
        <v>7123.8354301836998</v>
      </c>
      <c r="TY1986">
        <v>7797.8631301635342</v>
      </c>
      <c r="TZ1986">
        <v>7989.1540448009328</v>
      </c>
      <c r="UA1986">
        <v>9501.5937926896349</v>
      </c>
      <c r="UB1986">
        <v>8469.4395790293656</v>
      </c>
      <c r="UC1986">
        <v>8746.6305156186481</v>
      </c>
      <c r="UD1986">
        <v>8435.6531753828986</v>
      </c>
      <c r="UE1986">
        <v>7830.8611509296543</v>
      </c>
      <c r="UF1986">
        <v>8219.7214699980086</v>
      </c>
      <c r="UG1986">
        <v>9454.1431166101429</v>
      </c>
      <c r="UH1986">
        <v>9810.3082537561568</v>
      </c>
      <c r="UI1986">
        <v>8226.3652863737334</v>
      </c>
      <c r="UJ1986">
        <v>7575.3487445316687</v>
      </c>
      <c r="UK1986">
        <v>7397.5718012982543</v>
      </c>
      <c r="UL1986">
        <v>7509.7894472325206</v>
      </c>
      <c r="UM1986">
        <v>6684.3323923743574</v>
      </c>
      <c r="UN1986">
        <v>7864.000245810339</v>
      </c>
      <c r="UO1986">
        <v>9328.6306715054234</v>
      </c>
      <c r="UP1986">
        <v>10919.779316232509</v>
      </c>
      <c r="UQ1986">
        <v>12174.113019534334</v>
      </c>
      <c r="UR1986">
        <v>12822.764550894392</v>
      </c>
      <c r="US1986">
        <v>11210.544087092714</v>
      </c>
      <c r="UT1986">
        <v>11264.116719343452</v>
      </c>
      <c r="UU1986">
        <v>10377.13052131087</v>
      </c>
      <c r="UV1986">
        <v>10558.387609466628</v>
      </c>
      <c r="UW1986">
        <v>10011.75387146454</v>
      </c>
      <c r="UX1986">
        <v>9812.7252047854527</v>
      </c>
      <c r="UY1986">
        <v>10058.163193555831</v>
      </c>
      <c r="UZ1986">
        <v>11667.996648505483</v>
      </c>
      <c r="VA1986">
        <v>10711.849866034005</v>
      </c>
      <c r="VB1986">
        <v>9535.4029500848883</v>
      </c>
      <c r="VC1986">
        <v>7894.4023009325629</v>
      </c>
    </row>
    <row r="1987" spans="306:575" x14ac:dyDescent="0.45">
      <c r="KT1987">
        <v>554.30582686906212</v>
      </c>
      <c r="KU1987">
        <v>1068.5176121704812</v>
      </c>
      <c r="KV1987">
        <v>1064.3955105188036</v>
      </c>
      <c r="KW1987">
        <v>1190.1975392468903</v>
      </c>
      <c r="KX1987">
        <v>1157.1094951865239</v>
      </c>
      <c r="KY1987">
        <v>1458.9055285137215</v>
      </c>
      <c r="KZ1987">
        <v>1744.6615947457124</v>
      </c>
      <c r="LA1987">
        <v>1981.8302351528469</v>
      </c>
      <c r="LB1987">
        <v>1913.2871650523193</v>
      </c>
      <c r="LC1987">
        <v>1669.9972341632915</v>
      </c>
      <c r="LD1987">
        <v>1284.5556673904343</v>
      </c>
      <c r="LE1987">
        <v>1448.2443998208721</v>
      </c>
      <c r="LF1987">
        <v>1434.0234855812844</v>
      </c>
      <c r="LG1987">
        <v>1852.4265600079425</v>
      </c>
      <c r="LH1987">
        <v>1778.3291647875737</v>
      </c>
      <c r="LI1987">
        <v>1615.2142856352814</v>
      </c>
      <c r="LJ1987">
        <v>1581.7312268032624</v>
      </c>
      <c r="LK1987">
        <v>1414.275914372733</v>
      </c>
      <c r="LL1987">
        <v>1646.7494151089375</v>
      </c>
      <c r="LM1987">
        <v>1948.6041413322755</v>
      </c>
      <c r="LN1987">
        <v>2062.5092860881045</v>
      </c>
      <c r="LO1987">
        <v>1492.0149719373508</v>
      </c>
      <c r="LP1987">
        <v>1709.1903656848347</v>
      </c>
      <c r="LQ1987">
        <v>1746.3203275660883</v>
      </c>
      <c r="LR1987">
        <v>1871.4887979006044</v>
      </c>
      <c r="LS1987">
        <v>1579.5899070846044</v>
      </c>
      <c r="LT1987">
        <v>1593.1825268699033</v>
      </c>
      <c r="LU1987">
        <v>1404.1807442738177</v>
      </c>
      <c r="LV1987">
        <v>1263.7768501857943</v>
      </c>
      <c r="LW1987">
        <v>934.08500037278509</v>
      </c>
      <c r="LX1987">
        <v>927.10081936807512</v>
      </c>
      <c r="LY1987">
        <v>1139.5711516361903</v>
      </c>
      <c r="LZ1987">
        <v>1299.1530194075431</v>
      </c>
      <c r="MA1987">
        <v>1130.7107778713835</v>
      </c>
      <c r="MB1987">
        <v>897.21744501580042</v>
      </c>
      <c r="MC1987">
        <v>1146.6409559124181</v>
      </c>
      <c r="MD1987">
        <v>1412.3682891895944</v>
      </c>
      <c r="ME1987">
        <v>1551.3234998932026</v>
      </c>
      <c r="MF1987">
        <v>1245.5073708283808</v>
      </c>
      <c r="MG1987">
        <v>1310.2045384485427</v>
      </c>
      <c r="MH1987">
        <v>1255.9034418809563</v>
      </c>
      <c r="MI1987">
        <v>1144.0215986890096</v>
      </c>
      <c r="MJ1987">
        <v>1485.4539605540238</v>
      </c>
      <c r="MK1987">
        <v>1504.7079503764444</v>
      </c>
      <c r="ML1987">
        <v>1516.1233567209047</v>
      </c>
      <c r="MM1987">
        <v>1383.5170426894924</v>
      </c>
      <c r="MN1987">
        <v>1425.0400571105547</v>
      </c>
      <c r="MO1987">
        <v>1257.469785819017</v>
      </c>
      <c r="MP1987">
        <v>1369.1803315123652</v>
      </c>
      <c r="MX1987" s="16">
        <v>184.25962202652471</v>
      </c>
      <c r="MY1987" s="16">
        <v>179.53655918925659</v>
      </c>
      <c r="MZ1987" s="16">
        <v>231.17787137942267</v>
      </c>
      <c r="NA1987" s="16">
        <v>314.09745703273393</v>
      </c>
      <c r="NB1987" s="16">
        <v>281.90243337946231</v>
      </c>
      <c r="NC1987" s="16">
        <v>286.01634208849509</v>
      </c>
      <c r="ND1987" s="16">
        <v>431.5648937611885</v>
      </c>
      <c r="NE1987" s="16">
        <v>506.83119957974731</v>
      </c>
      <c r="NF1987" s="16">
        <v>426.91278776656816</v>
      </c>
      <c r="NG1987" s="16">
        <v>390.2507966725031</v>
      </c>
      <c r="NH1987" s="16">
        <v>399.73821996962783</v>
      </c>
      <c r="NI1987" s="16">
        <v>254.76815553457683</v>
      </c>
      <c r="NJ1987" s="16">
        <v>375.49728454124329</v>
      </c>
      <c r="NK1987" s="16">
        <v>348.59599039353805</v>
      </c>
      <c r="NL1987" s="16">
        <v>386.20570164823209</v>
      </c>
      <c r="NM1987" s="16">
        <v>407.55446140147853</v>
      </c>
      <c r="NN1987" s="16">
        <v>387.84279380309101</v>
      </c>
      <c r="NO1987" s="16">
        <v>468.87310104931191</v>
      </c>
      <c r="NP1987" s="16">
        <v>487.6725687540773</v>
      </c>
      <c r="NQ1987" s="16">
        <v>557.09018948846608</v>
      </c>
      <c r="NR1987" s="16">
        <v>353.57966661340026</v>
      </c>
      <c r="NS1987" s="16">
        <v>418.45233451939316</v>
      </c>
      <c r="NT1987" s="16">
        <v>439.37983830775363</v>
      </c>
      <c r="NU1987" s="16">
        <v>411.60143109393493</v>
      </c>
      <c r="NV1987" s="16">
        <v>266.36460108472875</v>
      </c>
      <c r="NW1987" s="16">
        <v>334.45921555546551</v>
      </c>
      <c r="NX1987" s="16">
        <v>335.91437801235094</v>
      </c>
      <c r="NY1987" s="16">
        <v>381.38064469107439</v>
      </c>
      <c r="NZ1987" s="16">
        <v>388.27452025221993</v>
      </c>
      <c r="OA1987" s="16">
        <v>461.16676026320891</v>
      </c>
      <c r="OB1987" s="16">
        <v>503.64243670661631</v>
      </c>
      <c r="OC1987" s="16">
        <v>420.02813280859823</v>
      </c>
      <c r="OD1987" s="16">
        <v>392.53343918291466</v>
      </c>
      <c r="OE1987" s="16">
        <v>374.22564234734381</v>
      </c>
      <c r="OF1987" s="16">
        <v>400.96625750251127</v>
      </c>
      <c r="OG1987" s="16">
        <v>418.46408465512781</v>
      </c>
      <c r="OH1987" s="16">
        <v>352.20640365666281</v>
      </c>
      <c r="OI1987" s="16">
        <v>371.19905489511967</v>
      </c>
      <c r="OJ1987" s="16">
        <v>387.4061060128555</v>
      </c>
      <c r="OK1987" s="16">
        <v>325.64982981405529</v>
      </c>
      <c r="OL1987" s="16">
        <v>345.83069608107564</v>
      </c>
      <c r="OM1987" s="16">
        <v>365.87458164970781</v>
      </c>
      <c r="ON1987" s="16">
        <v>504.64397589444644</v>
      </c>
      <c r="OO1987" s="16">
        <v>503.44106309155501</v>
      </c>
      <c r="OP1987" s="16">
        <v>378.45916404344888</v>
      </c>
      <c r="OQ1987" s="16">
        <v>366.63956261849569</v>
      </c>
      <c r="OR1987" s="16">
        <v>471.893242434831</v>
      </c>
      <c r="OS1987" s="16">
        <v>495.42272329185766</v>
      </c>
      <c r="OT1987" s="16">
        <v>544.59669139558855</v>
      </c>
      <c r="PB1987">
        <v>185.65492332973758</v>
      </c>
      <c r="PC1987">
        <v>1844.6528002126447</v>
      </c>
      <c r="PD1987">
        <v>3554.2482705276125</v>
      </c>
      <c r="PE1987">
        <v>4744.9307986813556</v>
      </c>
      <c r="PF1987">
        <v>6910.4320448031904</v>
      </c>
      <c r="PG1987">
        <v>7885.95064925104</v>
      </c>
      <c r="PH1987">
        <v>3557.853393144962</v>
      </c>
      <c r="PI1987">
        <v>2838.6187809551348</v>
      </c>
      <c r="PJ1987">
        <v>8130.1994486977965</v>
      </c>
      <c r="PK1987">
        <v>13636.664712161839</v>
      </c>
      <c r="PL1987">
        <v>11699.744565558978</v>
      </c>
      <c r="PM1987">
        <v>11575.799303546439</v>
      </c>
      <c r="PN1987">
        <v>9595.9478935449551</v>
      </c>
      <c r="PO1987">
        <v>11044.270098727633</v>
      </c>
      <c r="PP1987">
        <v>12871.031225231525</v>
      </c>
      <c r="PQ1987">
        <v>15620.653087241724</v>
      </c>
      <c r="PR1987">
        <v>17948.280157501744</v>
      </c>
      <c r="PS1987">
        <v>19220.782030944982</v>
      </c>
      <c r="PT1987">
        <v>17488.726410493615</v>
      </c>
      <c r="PU1987">
        <v>19604.477230809967</v>
      </c>
      <c r="PV1987">
        <v>19505.73297802782</v>
      </c>
      <c r="PW1987">
        <v>19108.746994390025</v>
      </c>
      <c r="PX1987">
        <v>18807.993381036533</v>
      </c>
      <c r="PY1987">
        <v>15744.990501653847</v>
      </c>
      <c r="PZ1987">
        <v>16659.245313407526</v>
      </c>
      <c r="QA1987">
        <v>14081.512737768478</v>
      </c>
      <c r="QB1987">
        <v>13242.234748553554</v>
      </c>
      <c r="QC1987">
        <v>13707.572889726489</v>
      </c>
      <c r="QD1987">
        <v>14167.191995981195</v>
      </c>
      <c r="QE1987">
        <v>15635.929961125599</v>
      </c>
      <c r="QF1987">
        <v>17859.37100986224</v>
      </c>
      <c r="QG1987">
        <v>18782.887733839219</v>
      </c>
      <c r="QH1987">
        <v>23516.681673269319</v>
      </c>
      <c r="QI1987">
        <v>23374.207866674842</v>
      </c>
      <c r="QJ1987">
        <v>22591.0589129584</v>
      </c>
      <c r="QK1987">
        <v>26135.006565966083</v>
      </c>
      <c r="QL1987">
        <v>21770.923455150136</v>
      </c>
      <c r="QM1987">
        <v>21667.735353198219</v>
      </c>
      <c r="QN1987">
        <v>22648.529708546179</v>
      </c>
      <c r="QO1987">
        <v>21492.716488098617</v>
      </c>
      <c r="QP1987">
        <v>19601.024106958659</v>
      </c>
      <c r="QQ1987">
        <v>17613.887412821714</v>
      </c>
      <c r="QR1987">
        <v>19126.483298163093</v>
      </c>
      <c r="QS1987">
        <v>17303.276387600261</v>
      </c>
      <c r="QT1987">
        <v>19602.981969896078</v>
      </c>
      <c r="QU1987">
        <v>22079.516336094861</v>
      </c>
      <c r="QV1987">
        <v>21395.844391469123</v>
      </c>
      <c r="QW1987">
        <v>19159.82197961396</v>
      </c>
      <c r="RE1987">
        <v>8166.0942595036577</v>
      </c>
      <c r="RF1987">
        <v>10988.693753339216</v>
      </c>
      <c r="RG1987">
        <v>13762.126108857698</v>
      </c>
      <c r="RH1987">
        <v>16048.353942729282</v>
      </c>
      <c r="RI1987">
        <v>24595.6268778089</v>
      </c>
      <c r="RJ1987">
        <v>25457.440105034268</v>
      </c>
      <c r="RK1987">
        <v>29371.025450146819</v>
      </c>
      <c r="RL1987">
        <v>30629.289615060105</v>
      </c>
      <c r="RM1987">
        <v>33895.274789009498</v>
      </c>
      <c r="RN1987">
        <v>35646.181466777081</v>
      </c>
      <c r="RO1987">
        <v>33738.517372697264</v>
      </c>
      <c r="RP1987">
        <v>35200.319233045433</v>
      </c>
      <c r="RQ1987">
        <v>28644.709188758439</v>
      </c>
      <c r="RR1987">
        <v>26102.443167550202</v>
      </c>
      <c r="RS1987">
        <v>16953.31481380789</v>
      </c>
      <c r="RT1987">
        <v>26071.593394171767</v>
      </c>
      <c r="RU1987">
        <v>26472.263325874752</v>
      </c>
      <c r="RV1987">
        <v>23022.421266638812</v>
      </c>
      <c r="RW1987">
        <v>25242.219424411804</v>
      </c>
      <c r="RX1987">
        <v>32685.978184677318</v>
      </c>
      <c r="RY1987">
        <v>34714.618798816053</v>
      </c>
      <c r="RZ1987">
        <v>45020.97284853601</v>
      </c>
      <c r="SA1987">
        <v>38445.661731050131</v>
      </c>
      <c r="SB1987">
        <v>36595.614907328498</v>
      </c>
      <c r="SC1987">
        <v>35180.051582622677</v>
      </c>
      <c r="SD1987">
        <v>37161.949478657545</v>
      </c>
      <c r="SE1987">
        <v>29005.31593579</v>
      </c>
      <c r="SF1987">
        <v>34806.00156786821</v>
      </c>
      <c r="SG1987">
        <v>32903.959934259627</v>
      </c>
      <c r="SH1987">
        <v>42517.254816209752</v>
      </c>
      <c r="SI1987">
        <v>48827.001078590059</v>
      </c>
      <c r="SJ1987">
        <v>48699.505075632238</v>
      </c>
      <c r="SK1987">
        <v>58774.642326797672</v>
      </c>
      <c r="SL1987">
        <v>54482.606578440798</v>
      </c>
      <c r="SM1987">
        <v>57182.308361760661</v>
      </c>
      <c r="SN1987">
        <v>65030.810136145417</v>
      </c>
      <c r="SO1987">
        <v>52204.247237193136</v>
      </c>
      <c r="SP1987">
        <v>50163.674713064043</v>
      </c>
      <c r="SQ1987">
        <v>47769.601572528161</v>
      </c>
      <c r="SR1987">
        <v>54603.869735309716</v>
      </c>
      <c r="SS1987">
        <v>55553.259546464607</v>
      </c>
      <c r="ST1987">
        <v>56895.267952535716</v>
      </c>
      <c r="SU1987">
        <v>67557.558413022824</v>
      </c>
      <c r="SV1987">
        <v>67906.793249759969</v>
      </c>
      <c r="SW1987">
        <v>60658.234008563493</v>
      </c>
      <c r="SX1987">
        <v>56448.522449094489</v>
      </c>
      <c r="SY1987">
        <v>56982.333230883785</v>
      </c>
      <c r="SZ1987">
        <v>57788.401831776369</v>
      </c>
      <c r="TH1987">
        <v>395.31328744028065</v>
      </c>
      <c r="TI1987">
        <v>-1144.3562358894983</v>
      </c>
      <c r="TJ1987">
        <v>-1384.3022126822605</v>
      </c>
      <c r="TK1987">
        <v>-1145.5066393651555</v>
      </c>
      <c r="TL1987">
        <v>388.60557349563629</v>
      </c>
      <c r="TM1987">
        <v>1441.1907496739905</v>
      </c>
      <c r="TN1987">
        <v>3229.4852391063428</v>
      </c>
      <c r="TO1987">
        <v>4097.0517079795572</v>
      </c>
      <c r="TP1987">
        <v>5173.1034011849215</v>
      </c>
      <c r="TQ1987">
        <v>5050.1877832566797</v>
      </c>
      <c r="TR1987">
        <v>4926.8831906818687</v>
      </c>
      <c r="TS1987">
        <v>5342.7843496464302</v>
      </c>
      <c r="TT1987">
        <v>4040.651493686707</v>
      </c>
      <c r="TU1987">
        <v>4006.321691148074</v>
      </c>
      <c r="TV1987">
        <v>5167.0704204466683</v>
      </c>
      <c r="TW1987">
        <v>6827.6056612196244</v>
      </c>
      <c r="TX1987">
        <v>6565.0681719845816</v>
      </c>
      <c r="TY1987">
        <v>6480.9623751846739</v>
      </c>
      <c r="TZ1987">
        <v>5260.7350037666383</v>
      </c>
      <c r="UA1987">
        <v>4721.564324305542</v>
      </c>
      <c r="UB1987">
        <v>4551.0927532496544</v>
      </c>
      <c r="UC1987">
        <v>4488.5304582772014</v>
      </c>
      <c r="UD1987">
        <v>4112.2971534077087</v>
      </c>
      <c r="UE1987">
        <v>4803.4169770072722</v>
      </c>
      <c r="UF1987">
        <v>6336.9530872761625</v>
      </c>
      <c r="UG1987">
        <v>7011.3857418812586</v>
      </c>
      <c r="UH1987">
        <v>8248.4530064605951</v>
      </c>
      <c r="UI1987">
        <v>7932.0435621536699</v>
      </c>
      <c r="UJ1987">
        <v>8301.5589852279518</v>
      </c>
      <c r="UK1987">
        <v>8147.5427359941841</v>
      </c>
      <c r="UL1987">
        <v>6973.729239768646</v>
      </c>
      <c r="UM1987">
        <v>8174.353972373935</v>
      </c>
      <c r="UN1987">
        <v>6570.3051332152636</v>
      </c>
      <c r="UO1987">
        <v>6533.1947393863102</v>
      </c>
      <c r="UP1987">
        <v>5442.2527908270185</v>
      </c>
      <c r="UQ1987">
        <v>6277.560554518509</v>
      </c>
      <c r="UR1987">
        <v>5987.6887530469494</v>
      </c>
      <c r="US1987">
        <v>6602.7728035001983</v>
      </c>
      <c r="UT1987">
        <v>5206.3238078343093</v>
      </c>
      <c r="UU1987">
        <v>6384.4500414963431</v>
      </c>
      <c r="UV1987">
        <v>7662.1311553378828</v>
      </c>
      <c r="UW1987">
        <v>6393.5245586471556</v>
      </c>
      <c r="UX1987">
        <v>8141.7057623509472</v>
      </c>
      <c r="UY1987">
        <v>6597.3235594223133</v>
      </c>
      <c r="UZ1987">
        <v>6555.7299397744628</v>
      </c>
      <c r="VA1987">
        <v>6412.6532483129304</v>
      </c>
      <c r="VB1987">
        <v>6206.3776071999509</v>
      </c>
      <c r="VC1987">
        <v>6743.1219187679117</v>
      </c>
    </row>
    <row r="1988" spans="306:575" x14ac:dyDescent="0.45">
      <c r="KT1988">
        <v>705.92854533257616</v>
      </c>
      <c r="KU1988">
        <v>959.70339622225129</v>
      </c>
      <c r="KV1988">
        <v>1199.4712728804104</v>
      </c>
      <c r="KW1988">
        <v>757.75138589964047</v>
      </c>
      <c r="KX1988">
        <v>783.16308426621902</v>
      </c>
      <c r="KY1988">
        <v>1412.9726413048777</v>
      </c>
      <c r="KZ1988">
        <v>1328.6220358837479</v>
      </c>
      <c r="LA1988">
        <v>1272.5591373360928</v>
      </c>
      <c r="LB1988">
        <v>1004.6979483124462</v>
      </c>
      <c r="LC1988">
        <v>1076.4316160333728</v>
      </c>
      <c r="LD1988">
        <v>1861.7229060185018</v>
      </c>
      <c r="LE1988">
        <v>1889.3918333238071</v>
      </c>
      <c r="LF1988">
        <v>1824.8943506139856</v>
      </c>
      <c r="LG1988">
        <v>1947.5862285532876</v>
      </c>
      <c r="LH1988">
        <v>1974.0223453177064</v>
      </c>
      <c r="LI1988">
        <v>1878.1732517122925</v>
      </c>
      <c r="LJ1988">
        <v>2005.5346162987166</v>
      </c>
      <c r="LK1988">
        <v>2384.7437449599029</v>
      </c>
      <c r="LL1988">
        <v>2115.0762450908669</v>
      </c>
      <c r="LM1988">
        <v>2158.7394718746959</v>
      </c>
      <c r="LN1988">
        <v>1903.9579951691035</v>
      </c>
      <c r="LO1988">
        <v>1823.3716051870729</v>
      </c>
      <c r="LP1988">
        <v>2047.9901202749584</v>
      </c>
      <c r="LQ1988">
        <v>1474.1070453610357</v>
      </c>
      <c r="LR1988">
        <v>1513.3824530989366</v>
      </c>
      <c r="LS1988">
        <v>1298.9563924311385</v>
      </c>
      <c r="LT1988">
        <v>1313.5049085270161</v>
      </c>
      <c r="LU1988">
        <v>1246.9010921464205</v>
      </c>
      <c r="LV1988">
        <v>1108.116423257833</v>
      </c>
      <c r="LW1988">
        <v>724.02719012978673</v>
      </c>
      <c r="LX1988">
        <v>675.17798239195827</v>
      </c>
      <c r="LY1988">
        <v>1324.3866961431318</v>
      </c>
      <c r="LZ1988">
        <v>883.54314954820597</v>
      </c>
      <c r="MA1988">
        <v>977.56107195775928</v>
      </c>
      <c r="MB1988">
        <v>1235.9455512964257</v>
      </c>
      <c r="MC1988">
        <v>1151.1234860026552</v>
      </c>
      <c r="MD1988">
        <v>965.89211692825586</v>
      </c>
      <c r="ME1988">
        <v>1067.5439392951146</v>
      </c>
      <c r="MF1988">
        <v>1018.1161498125177</v>
      </c>
      <c r="MG1988">
        <v>622.43442906687289</v>
      </c>
      <c r="MH1988">
        <v>1046.204155921698</v>
      </c>
      <c r="MI1988">
        <v>1316.9752171852306</v>
      </c>
      <c r="MJ1988">
        <v>992.5491108561647</v>
      </c>
      <c r="MK1988">
        <v>787.41670932075249</v>
      </c>
      <c r="ML1988">
        <v>959.15846375951025</v>
      </c>
      <c r="MM1988">
        <v>825.9298401582048</v>
      </c>
      <c r="MN1988">
        <v>798.28067451047184</v>
      </c>
      <c r="MO1988">
        <v>698.91166909738513</v>
      </c>
      <c r="MP1988">
        <v>1340.0728030811483</v>
      </c>
      <c r="MX1988" s="16">
        <v>85.692189286243448</v>
      </c>
      <c r="MY1988" s="16">
        <v>243.19818879270139</v>
      </c>
      <c r="MZ1988" s="16">
        <v>337.1246246754115</v>
      </c>
      <c r="NA1988" s="16">
        <v>345.81098863404031</v>
      </c>
      <c r="NB1988" s="16">
        <v>231.39241227999338</v>
      </c>
      <c r="NC1988" s="16">
        <v>225.65737896542225</v>
      </c>
      <c r="ND1988" s="16">
        <v>259.0578780097332</v>
      </c>
      <c r="NE1988" s="16">
        <v>316.24977930519356</v>
      </c>
      <c r="NF1988" s="16">
        <v>229.73461181781005</v>
      </c>
      <c r="NG1988" s="16">
        <v>210.70176962762787</v>
      </c>
      <c r="NH1988" s="16">
        <v>250.59299876477687</v>
      </c>
      <c r="NI1988" s="16">
        <v>155.71122557492274</v>
      </c>
      <c r="NJ1988" s="16">
        <v>209.73635387080554</v>
      </c>
      <c r="NK1988" s="16">
        <v>215.48325480045497</v>
      </c>
      <c r="NL1988" s="16">
        <v>256.31513447833834</v>
      </c>
      <c r="NM1988" s="16">
        <v>291.79098613354944</v>
      </c>
      <c r="NN1988" s="16">
        <v>408.61982492216373</v>
      </c>
      <c r="NO1988" s="16">
        <v>424.89460213198663</v>
      </c>
      <c r="NP1988" s="16">
        <v>414.95630949106555</v>
      </c>
      <c r="NQ1988" s="16">
        <v>458.74041113207363</v>
      </c>
      <c r="NR1988" s="16">
        <v>434.77012740780003</v>
      </c>
      <c r="NS1988" s="16">
        <v>522.3915504213827</v>
      </c>
      <c r="NT1988" s="16">
        <v>412.49020394226454</v>
      </c>
      <c r="NU1988" s="16">
        <v>305.88939342409617</v>
      </c>
      <c r="NV1988" s="16">
        <v>293.17375794035451</v>
      </c>
      <c r="NW1988" s="16">
        <v>378.24167164618945</v>
      </c>
      <c r="NX1988" s="16">
        <v>368.93093065230084</v>
      </c>
      <c r="NY1988" s="16">
        <v>250.03854144046051</v>
      </c>
      <c r="NZ1988" s="16">
        <v>342.75925283622229</v>
      </c>
      <c r="OA1988" s="16">
        <v>319.26750783376798</v>
      </c>
      <c r="OB1988" s="16">
        <v>405.42210895214907</v>
      </c>
      <c r="OC1988" s="16">
        <v>473.17330558271476</v>
      </c>
      <c r="OD1988" s="16">
        <v>522.34067280785405</v>
      </c>
      <c r="OE1988" s="16">
        <v>505.85386884206645</v>
      </c>
      <c r="OF1988" s="16">
        <v>413.09614431460818</v>
      </c>
      <c r="OG1988" s="16">
        <v>413.71316481254263</v>
      </c>
      <c r="OH1988" s="16">
        <v>431.16167702579435</v>
      </c>
      <c r="OI1988" s="16">
        <v>392.6277846634008</v>
      </c>
      <c r="OJ1988" s="16">
        <v>364.41558348918915</v>
      </c>
      <c r="OK1988" s="16">
        <v>476.14271209465448</v>
      </c>
      <c r="OL1988" s="16">
        <v>410.66901091622879</v>
      </c>
      <c r="OM1988" s="16">
        <v>477.26317458433255</v>
      </c>
      <c r="ON1988" s="16">
        <v>474.18254313968464</v>
      </c>
      <c r="OO1988" s="16">
        <v>555.55654594220243</v>
      </c>
      <c r="OP1988" s="16">
        <v>484.60835990623298</v>
      </c>
      <c r="OQ1988" s="16">
        <v>338.26118334285707</v>
      </c>
      <c r="OR1988" s="16">
        <v>357.66668278019557</v>
      </c>
      <c r="OS1988" s="16">
        <v>226.84208547312403</v>
      </c>
      <c r="OT1988" s="16">
        <v>275.26945149758956</v>
      </c>
      <c r="PB1988">
        <v>4118.6003298831765</v>
      </c>
      <c r="PC1988">
        <v>4250.2482972848684</v>
      </c>
      <c r="PD1988">
        <v>7895.5457718891103</v>
      </c>
      <c r="PE1988">
        <v>9237.3714082031947</v>
      </c>
      <c r="PF1988">
        <v>9401.2150639247011</v>
      </c>
      <c r="PG1988">
        <v>10321.968446537667</v>
      </c>
      <c r="PH1988">
        <v>11875.40748225101</v>
      </c>
      <c r="PI1988">
        <v>12925.564879746966</v>
      </c>
      <c r="PJ1988">
        <v>14503.27884781731</v>
      </c>
      <c r="PK1988">
        <v>16011.044076491104</v>
      </c>
      <c r="PL1988">
        <v>17918.201248019657</v>
      </c>
      <c r="PM1988">
        <v>19344.533180327628</v>
      </c>
      <c r="PN1988">
        <v>19629.60563475157</v>
      </c>
      <c r="PO1988">
        <v>20888.620013300238</v>
      </c>
      <c r="PP1988">
        <v>20851.918209993699</v>
      </c>
      <c r="PQ1988">
        <v>19396.910752201973</v>
      </c>
      <c r="PR1988">
        <v>20069.150356851733</v>
      </c>
      <c r="PS1988">
        <v>19512.013846475631</v>
      </c>
      <c r="PT1988">
        <v>19012.560296025644</v>
      </c>
      <c r="PU1988">
        <v>18698.051413312071</v>
      </c>
      <c r="PV1988">
        <v>18057.79316204894</v>
      </c>
      <c r="PW1988">
        <v>17334.754747770661</v>
      </c>
      <c r="PX1988">
        <v>18070.765400389915</v>
      </c>
      <c r="PY1988">
        <v>15015.123794806581</v>
      </c>
      <c r="PZ1988">
        <v>14326.099797727673</v>
      </c>
      <c r="QA1988">
        <v>15008.002775622181</v>
      </c>
      <c r="QB1988">
        <v>15832.675894240891</v>
      </c>
      <c r="QC1988">
        <v>16211.724284351601</v>
      </c>
      <c r="QD1988">
        <v>18059.661788300316</v>
      </c>
      <c r="QE1988">
        <v>17575.810034335464</v>
      </c>
      <c r="QF1988">
        <v>19522.954434336494</v>
      </c>
      <c r="QG1988">
        <v>20308.533778353973</v>
      </c>
      <c r="QH1988">
        <v>21540.030944395596</v>
      </c>
      <c r="QI1988">
        <v>19132.525371467444</v>
      </c>
      <c r="QJ1988">
        <v>16444.316321462982</v>
      </c>
      <c r="QK1988">
        <v>14096.455104503093</v>
      </c>
      <c r="QL1988">
        <v>13557.038373664765</v>
      </c>
      <c r="QM1988">
        <v>15274.994591028979</v>
      </c>
      <c r="QN1988">
        <v>15982.074088401238</v>
      </c>
      <c r="QO1988">
        <v>12737.838279893704</v>
      </c>
      <c r="QP1988">
        <v>12968.312103182761</v>
      </c>
      <c r="QQ1988">
        <v>12239.257872917766</v>
      </c>
      <c r="QR1988">
        <v>13484.073692283286</v>
      </c>
      <c r="QS1988">
        <v>12995.327389115873</v>
      </c>
      <c r="QT1988">
        <v>15625.891971661053</v>
      </c>
      <c r="QU1988">
        <v>15152.464585573745</v>
      </c>
      <c r="QV1988">
        <v>15430.038416482546</v>
      </c>
      <c r="QW1988">
        <v>16282.129171698036</v>
      </c>
      <c r="RE1988">
        <v>-3136.528820869913</v>
      </c>
      <c r="RF1988">
        <v>417.70723723525361</v>
      </c>
      <c r="RG1988">
        <v>5837.6026162061089</v>
      </c>
      <c r="RH1988">
        <v>-1958.3963344678068</v>
      </c>
      <c r="RI1988">
        <v>-1616.2926974444799</v>
      </c>
      <c r="RJ1988">
        <v>6773.1844154610017</v>
      </c>
      <c r="RK1988">
        <v>10756.697120910467</v>
      </c>
      <c r="RL1988">
        <v>19297.6288721073</v>
      </c>
      <c r="RM1988">
        <v>20880.852467225781</v>
      </c>
      <c r="RN1988">
        <v>22268.325171123528</v>
      </c>
      <c r="RO1988">
        <v>20040.653368021231</v>
      </c>
      <c r="RP1988">
        <v>16008.404635151732</v>
      </c>
      <c r="RQ1988">
        <v>30108.116384309269</v>
      </c>
      <c r="RR1988">
        <v>34632.690719473663</v>
      </c>
      <c r="RS1988">
        <v>43604.326108469948</v>
      </c>
      <c r="RT1988">
        <v>25735.66647616358</v>
      </c>
      <c r="RU1988">
        <v>23355.809110807</v>
      </c>
      <c r="RV1988">
        <v>29835.870284860615</v>
      </c>
      <c r="RW1988">
        <v>16712.09278292254</v>
      </c>
      <c r="RX1988">
        <v>18996.945905767425</v>
      </c>
      <c r="RY1988">
        <v>19420.870508437394</v>
      </c>
      <c r="RZ1988">
        <v>27718.055448956693</v>
      </c>
      <c r="SA1988">
        <v>31048.945560482152</v>
      </c>
      <c r="SB1988">
        <v>33044.601286126679</v>
      </c>
      <c r="SC1988">
        <v>19729.425123582503</v>
      </c>
      <c r="SD1988">
        <v>16177.070457370595</v>
      </c>
      <c r="SE1988">
        <v>16444.468037317565</v>
      </c>
      <c r="SF1988">
        <v>12738.688878778801</v>
      </c>
      <c r="SG1988">
        <v>9981.0538287264244</v>
      </c>
      <c r="SH1988">
        <v>20891.693007593763</v>
      </c>
      <c r="SI1988">
        <v>21289.003318928488</v>
      </c>
      <c r="SJ1988">
        <v>22414.727750750317</v>
      </c>
      <c r="SK1988">
        <v>25882.495611128794</v>
      </c>
      <c r="SL1988">
        <v>35549.031710084557</v>
      </c>
      <c r="SM1988">
        <v>37843.954057563788</v>
      </c>
      <c r="SN1988">
        <v>34484.850148934325</v>
      </c>
      <c r="SO1988">
        <v>45385.588274939801</v>
      </c>
      <c r="SP1988">
        <v>40664.200018203068</v>
      </c>
      <c r="SQ1988">
        <v>40946.851286804784</v>
      </c>
      <c r="SR1988">
        <v>49306.197078257515</v>
      </c>
      <c r="SS1988">
        <v>48772.815984949906</v>
      </c>
      <c r="ST1988">
        <v>48383.198911463427</v>
      </c>
      <c r="SU1988">
        <v>55151.595700521953</v>
      </c>
      <c r="SV1988">
        <v>63482.833431418963</v>
      </c>
      <c r="SW1988">
        <v>66755.040951113013</v>
      </c>
      <c r="SX1988">
        <v>71461.327848723493</v>
      </c>
      <c r="SY1988">
        <v>61714.809527027202</v>
      </c>
      <c r="SZ1988">
        <v>75214.490857794255</v>
      </c>
      <c r="TH1988">
        <v>246.33817625354015</v>
      </c>
      <c r="TI1988">
        <v>607.97870005627976</v>
      </c>
      <c r="TJ1988">
        <v>1324.0166284784943</v>
      </c>
      <c r="TK1988">
        <v>2784.2507568156898</v>
      </c>
      <c r="TL1988">
        <v>3514.1992363397812</v>
      </c>
      <c r="TM1988">
        <v>3673.1453577718976</v>
      </c>
      <c r="TN1988">
        <v>4917.4762520080703</v>
      </c>
      <c r="TO1988">
        <v>3092.8482740060053</v>
      </c>
      <c r="TP1988">
        <v>3611.850267933512</v>
      </c>
      <c r="TQ1988">
        <v>4030.3215826594919</v>
      </c>
      <c r="TR1988">
        <v>5373.0812933955403</v>
      </c>
      <c r="TS1988">
        <v>6316.9697341778983</v>
      </c>
      <c r="TT1988">
        <v>6290.0422215705448</v>
      </c>
      <c r="TU1988">
        <v>5598.5471008343284</v>
      </c>
      <c r="TV1988">
        <v>4878.0558431605623</v>
      </c>
      <c r="TW1988">
        <v>5223.5315969570074</v>
      </c>
      <c r="TX1988">
        <v>6094.2131118724938</v>
      </c>
      <c r="TY1988">
        <v>6453.6006770928452</v>
      </c>
      <c r="TZ1988">
        <v>7425.3609693461785</v>
      </c>
      <c r="UA1988">
        <v>7204.8509633933727</v>
      </c>
      <c r="UB1988">
        <v>6314.7051332558267</v>
      </c>
      <c r="UC1988">
        <v>4922.3587231498423</v>
      </c>
      <c r="UD1988">
        <v>5373.7754482874461</v>
      </c>
      <c r="UE1988">
        <v>6622.4638575423496</v>
      </c>
      <c r="UF1988">
        <v>6175.6707291916982</v>
      </c>
      <c r="UG1988">
        <v>5508.3919969109347</v>
      </c>
      <c r="UH1988">
        <v>6891.5158491484299</v>
      </c>
      <c r="UI1988">
        <v>7405.4404282372989</v>
      </c>
      <c r="UJ1988">
        <v>6896.6541340324493</v>
      </c>
      <c r="UK1988">
        <v>6755.3560611226521</v>
      </c>
      <c r="UL1988">
        <v>6977.247527409334</v>
      </c>
      <c r="UM1988">
        <v>8094.9277756464817</v>
      </c>
      <c r="UN1988">
        <v>9354.4394541024503</v>
      </c>
      <c r="UO1988">
        <v>7677.3517323635051</v>
      </c>
      <c r="UP1988">
        <v>7337.9892892842263</v>
      </c>
      <c r="UQ1988">
        <v>7541.5561131060322</v>
      </c>
      <c r="UR1988">
        <v>7039.7884207022744</v>
      </c>
      <c r="US1988">
        <v>6231.4359038679322</v>
      </c>
      <c r="UT1988">
        <v>7542.6786785224294</v>
      </c>
      <c r="UU1988">
        <v>7621.4943917171331</v>
      </c>
      <c r="UV1988">
        <v>6819.4136472812952</v>
      </c>
      <c r="UW1988">
        <v>6295.1729168909842</v>
      </c>
      <c r="UX1988">
        <v>5366.5465271098547</v>
      </c>
      <c r="UY1988">
        <v>5234.888420495452</v>
      </c>
      <c r="UZ1988">
        <v>4841.7903755687666</v>
      </c>
      <c r="VA1988">
        <v>6460.6153381620015</v>
      </c>
      <c r="VB1988">
        <v>6000.1717044638108</v>
      </c>
      <c r="VC1988">
        <v>6626.734833911034</v>
      </c>
    </row>
    <row r="1989" spans="306:575" x14ac:dyDescent="0.45">
      <c r="KT1989">
        <v>281.3298522873099</v>
      </c>
      <c r="KU1989">
        <v>448.83309368499408</v>
      </c>
      <c r="KV1989">
        <v>862.82022552781768</v>
      </c>
      <c r="KW1989">
        <v>1413.8348451966535</v>
      </c>
      <c r="KX1989">
        <v>1597.9078492715391</v>
      </c>
      <c r="KY1989">
        <v>1477.9851150471179</v>
      </c>
      <c r="KZ1989">
        <v>1410.6404313769178</v>
      </c>
      <c r="LA1989">
        <v>1262.117283915399</v>
      </c>
      <c r="LB1989">
        <v>1172.3293651948372</v>
      </c>
      <c r="LC1989">
        <v>1467.7995631627521</v>
      </c>
      <c r="LD1989">
        <v>1073.378279890348</v>
      </c>
      <c r="LE1989">
        <v>1370.6269708445807</v>
      </c>
      <c r="LF1989">
        <v>1988.7384810342146</v>
      </c>
      <c r="LG1989">
        <v>2059.7869739873872</v>
      </c>
      <c r="LH1989">
        <v>1578.6452832772304</v>
      </c>
      <c r="LI1989">
        <v>1613.6489488081365</v>
      </c>
      <c r="LJ1989">
        <v>1344.7889880241939</v>
      </c>
      <c r="LK1989">
        <v>1532.6805083562365</v>
      </c>
      <c r="LL1989">
        <v>1678.2168331678474</v>
      </c>
      <c r="LM1989">
        <v>2072.7507007500449</v>
      </c>
      <c r="LN1989">
        <v>2091.7438646477326</v>
      </c>
      <c r="LO1989">
        <v>2138.9303740088176</v>
      </c>
      <c r="LP1989">
        <v>1769.8463332034539</v>
      </c>
      <c r="LQ1989">
        <v>1886.5949617486231</v>
      </c>
      <c r="LR1989">
        <v>1370.5048839671626</v>
      </c>
      <c r="LS1989">
        <v>1246.1554917781971</v>
      </c>
      <c r="LT1989">
        <v>1717.9282521650634</v>
      </c>
      <c r="LU1989">
        <v>1280.6164904710154</v>
      </c>
      <c r="LV1989">
        <v>1237.4567737739526</v>
      </c>
      <c r="LW1989">
        <v>1045.0305304800404</v>
      </c>
      <c r="LX1989">
        <v>1057.618078547918</v>
      </c>
      <c r="LY1989">
        <v>994.90539730228761</v>
      </c>
      <c r="LZ1989">
        <v>799.67005308843227</v>
      </c>
      <c r="MA1989">
        <v>436.46860872529078</v>
      </c>
      <c r="MB1989">
        <v>340.78023463216039</v>
      </c>
      <c r="MC1989">
        <v>235.8732759772551</v>
      </c>
      <c r="MD1989">
        <v>577.881764169387</v>
      </c>
      <c r="ME1989">
        <v>742.47421775822011</v>
      </c>
      <c r="MF1989">
        <v>983.44125596334038</v>
      </c>
      <c r="MG1989">
        <v>912.87844457339281</v>
      </c>
      <c r="MH1989">
        <v>1048.1051840052394</v>
      </c>
      <c r="MI1989">
        <v>1133.9397693495578</v>
      </c>
      <c r="MJ1989">
        <v>1105.3876295978607</v>
      </c>
      <c r="MK1989">
        <v>1194.7144860656085</v>
      </c>
      <c r="ML1989">
        <v>1052.2509161771798</v>
      </c>
      <c r="MM1989">
        <v>1059.2817301270898</v>
      </c>
      <c r="MN1989">
        <v>1245.6178180017469</v>
      </c>
      <c r="MO1989">
        <v>1741.8099046368161</v>
      </c>
      <c r="MP1989">
        <v>1944.2748127581074</v>
      </c>
      <c r="MX1989" s="16">
        <v>111.13516652879969</v>
      </c>
      <c r="MY1989" s="16">
        <v>266.18824990020482</v>
      </c>
      <c r="MZ1989" s="16">
        <v>226.29109346427754</v>
      </c>
      <c r="NA1989" s="16">
        <v>304.35704022898642</v>
      </c>
      <c r="NB1989" s="16">
        <v>288.02238304122733</v>
      </c>
      <c r="NC1989" s="16">
        <v>231.98833587709706</v>
      </c>
      <c r="ND1989" s="16">
        <v>378.53976802767107</v>
      </c>
      <c r="NE1989" s="16">
        <v>305.03275307221759</v>
      </c>
      <c r="NF1989" s="16">
        <v>257.676013484159</v>
      </c>
      <c r="NG1989" s="16">
        <v>280.11705187761515</v>
      </c>
      <c r="NH1989" s="16">
        <v>255.82526957823995</v>
      </c>
      <c r="NI1989" s="16">
        <v>188.32799427834675</v>
      </c>
      <c r="NJ1989" s="16">
        <v>243.57837693625174</v>
      </c>
      <c r="NK1989" s="16">
        <v>286.05789926610618</v>
      </c>
      <c r="NL1989" s="16">
        <v>217.31542674218048</v>
      </c>
      <c r="NM1989" s="16">
        <v>203.68839120458568</v>
      </c>
      <c r="NN1989" s="16">
        <v>353.3876578716139</v>
      </c>
      <c r="NO1989" s="16">
        <v>370.55073124058612</v>
      </c>
      <c r="NP1989" s="16">
        <v>474.8425804228732</v>
      </c>
      <c r="NQ1989" s="16">
        <v>530.61054526456144</v>
      </c>
      <c r="NR1989" s="16">
        <v>619.97598427054731</v>
      </c>
      <c r="NS1989" s="16">
        <v>601.93967280089282</v>
      </c>
      <c r="NT1989" s="16">
        <v>438.11078087893861</v>
      </c>
      <c r="NU1989" s="16">
        <v>412.60350787738344</v>
      </c>
      <c r="NV1989" s="16">
        <v>392.00225344286662</v>
      </c>
      <c r="NW1989" s="16">
        <v>311.26976801097572</v>
      </c>
      <c r="NX1989" s="16">
        <v>340.34180606271053</v>
      </c>
      <c r="NY1989" s="16">
        <v>327.48700211484044</v>
      </c>
      <c r="NZ1989" s="16">
        <v>412.86305730608939</v>
      </c>
      <c r="OA1989" s="16">
        <v>344.98309628238542</v>
      </c>
      <c r="OB1989" s="16">
        <v>341.20042555528198</v>
      </c>
      <c r="OC1989" s="16">
        <v>364.39933203424778</v>
      </c>
      <c r="OD1989" s="16">
        <v>379.86084344921994</v>
      </c>
      <c r="OE1989" s="16">
        <v>357.41459637087445</v>
      </c>
      <c r="OF1989" s="16">
        <v>371.27604654581398</v>
      </c>
      <c r="OG1989" s="16">
        <v>392.13113482543048</v>
      </c>
      <c r="OH1989" s="16">
        <v>362.96498302623002</v>
      </c>
      <c r="OI1989" s="16">
        <v>337.63479465839396</v>
      </c>
      <c r="OJ1989" s="16">
        <v>401.05360369467149</v>
      </c>
      <c r="OK1989" s="16">
        <v>315.59814316605889</v>
      </c>
      <c r="OL1989" s="16">
        <v>348.2522874930097</v>
      </c>
      <c r="OM1989" s="16">
        <v>419.81152412605115</v>
      </c>
      <c r="ON1989" s="16">
        <v>469.75512800134834</v>
      </c>
      <c r="OO1989" s="16">
        <v>450.97947739249162</v>
      </c>
      <c r="OP1989" s="16">
        <v>386.68955301560902</v>
      </c>
      <c r="OQ1989" s="16">
        <v>318.89454403005874</v>
      </c>
      <c r="OR1989" s="16">
        <v>348.80443887318859</v>
      </c>
      <c r="OS1989" s="16">
        <v>368.91289385953235</v>
      </c>
      <c r="OT1989" s="16">
        <v>323.94305669954849</v>
      </c>
      <c r="PB1989">
        <v>4837.4038264874016</v>
      </c>
      <c r="PC1989">
        <v>10506.890023338774</v>
      </c>
      <c r="PD1989">
        <v>9610.6938204188755</v>
      </c>
      <c r="PE1989">
        <v>4646.9006179460403</v>
      </c>
      <c r="PF1989">
        <v>9267.3469471414865</v>
      </c>
      <c r="PG1989">
        <v>11699.137273944285</v>
      </c>
      <c r="PH1989">
        <v>14945.54851870532</v>
      </c>
      <c r="PI1989">
        <v>17772.518146634757</v>
      </c>
      <c r="PJ1989">
        <v>14898.070137580169</v>
      </c>
      <c r="PK1989">
        <v>14928.415429745366</v>
      </c>
      <c r="PL1989">
        <v>13242.378056278209</v>
      </c>
      <c r="PM1989">
        <v>19374.46529848639</v>
      </c>
      <c r="PN1989">
        <v>18306.588309268995</v>
      </c>
      <c r="PO1989">
        <v>16605.727934780909</v>
      </c>
      <c r="PP1989">
        <v>16005.056450463533</v>
      </c>
      <c r="PQ1989">
        <v>15839.904067885771</v>
      </c>
      <c r="PR1989">
        <v>17802.354687134321</v>
      </c>
      <c r="PS1989">
        <v>15902.429176596843</v>
      </c>
      <c r="PT1989">
        <v>20853.889033731888</v>
      </c>
      <c r="PU1989">
        <v>23043.022772502471</v>
      </c>
      <c r="PV1989">
        <v>19874.088151796557</v>
      </c>
      <c r="PW1989">
        <v>21523.00818810561</v>
      </c>
      <c r="PX1989">
        <v>19755.319986295741</v>
      </c>
      <c r="PY1989">
        <v>19549.522102034083</v>
      </c>
      <c r="PZ1989">
        <v>18917.244698459563</v>
      </c>
      <c r="QA1989">
        <v>22248.271556957156</v>
      </c>
      <c r="QB1989">
        <v>22568.254421568974</v>
      </c>
      <c r="QC1989">
        <v>20675.39397972474</v>
      </c>
      <c r="QD1989">
        <v>23266.372481311089</v>
      </c>
      <c r="QE1989">
        <v>24930.491212653513</v>
      </c>
      <c r="QF1989">
        <v>23498.142964919458</v>
      </c>
      <c r="QG1989">
        <v>23086.967668307163</v>
      </c>
      <c r="QH1989">
        <v>23925.155273374316</v>
      </c>
      <c r="QI1989">
        <v>21938.370007439178</v>
      </c>
      <c r="QJ1989">
        <v>19618.710190826005</v>
      </c>
      <c r="QK1989">
        <v>18661.029492328133</v>
      </c>
      <c r="QL1989">
        <v>13946.233542381284</v>
      </c>
      <c r="QM1989">
        <v>13042.43491779957</v>
      </c>
      <c r="QN1989">
        <v>15293.842546169395</v>
      </c>
      <c r="QO1989">
        <v>14413.007921910626</v>
      </c>
      <c r="QP1989">
        <v>13359.00512145064</v>
      </c>
      <c r="QQ1989">
        <v>12427.918577127864</v>
      </c>
      <c r="QR1989">
        <v>12341.14016520133</v>
      </c>
      <c r="QS1989">
        <v>10712.322794596819</v>
      </c>
      <c r="QT1989">
        <v>7350.8852098170191</v>
      </c>
      <c r="QU1989">
        <v>6683.201789993871</v>
      </c>
      <c r="QV1989">
        <v>9339.8967769325463</v>
      </c>
      <c r="QW1989">
        <v>15368.028164398671</v>
      </c>
      <c r="RE1989">
        <v>-209.66458105460242</v>
      </c>
      <c r="RF1989">
        <v>985.59653235427686</v>
      </c>
      <c r="RG1989">
        <v>9710.1356784886266</v>
      </c>
      <c r="RH1989">
        <v>14884.063119113547</v>
      </c>
      <c r="RI1989">
        <v>16016.040663762637</v>
      </c>
      <c r="RJ1989">
        <v>18634.037285503629</v>
      </c>
      <c r="RK1989">
        <v>16889.075597058276</v>
      </c>
      <c r="RL1989">
        <v>24432.649385747231</v>
      </c>
      <c r="RM1989">
        <v>28863.54231114755</v>
      </c>
      <c r="RN1989">
        <v>39137.354925576481</v>
      </c>
      <c r="RO1989">
        <v>44367.025654913719</v>
      </c>
      <c r="RP1989">
        <v>32242.638571424857</v>
      </c>
      <c r="RQ1989">
        <v>35425.912758146515</v>
      </c>
      <c r="RR1989">
        <v>37144.439654555375</v>
      </c>
      <c r="RS1989">
        <v>37546.067109594434</v>
      </c>
      <c r="RT1989">
        <v>27607.227982213939</v>
      </c>
      <c r="RU1989">
        <v>36184.470830152663</v>
      </c>
      <c r="RV1989">
        <v>37135.330623453759</v>
      </c>
      <c r="RW1989">
        <v>42100.447571349207</v>
      </c>
      <c r="RX1989">
        <v>58349.984557726159</v>
      </c>
      <c r="RY1989">
        <v>55314.251047639351</v>
      </c>
      <c r="RZ1989">
        <v>62701.984944847994</v>
      </c>
      <c r="SA1989">
        <v>73316.994785787872</v>
      </c>
      <c r="SB1989">
        <v>79648.232309850413</v>
      </c>
      <c r="SC1989">
        <v>79959.503022128047</v>
      </c>
      <c r="SD1989">
        <v>79698.21778344395</v>
      </c>
      <c r="SE1989">
        <v>72587.033786359651</v>
      </c>
      <c r="SF1989">
        <v>82272.692955827413</v>
      </c>
      <c r="SG1989">
        <v>82809.309785794467</v>
      </c>
      <c r="SH1989">
        <v>80292.086810403809</v>
      </c>
      <c r="SI1989">
        <v>69202.912392494196</v>
      </c>
      <c r="SJ1989">
        <v>66738.740982556323</v>
      </c>
      <c r="SK1989">
        <v>60429.851795751791</v>
      </c>
      <c r="SL1989">
        <v>76290.379583445625</v>
      </c>
      <c r="SM1989">
        <v>83426.012429199138</v>
      </c>
      <c r="SN1989">
        <v>90961.820275656588</v>
      </c>
      <c r="SO1989">
        <v>90846.326062478591</v>
      </c>
      <c r="SP1989">
        <v>97800.312919649252</v>
      </c>
      <c r="SQ1989">
        <v>92392.107285801132</v>
      </c>
      <c r="SR1989">
        <v>90258.782415091206</v>
      </c>
      <c r="SS1989">
        <v>88364.89778132533</v>
      </c>
      <c r="ST1989">
        <v>82520.286040364546</v>
      </c>
      <c r="SU1989">
        <v>75036.888261321888</v>
      </c>
      <c r="SV1989">
        <v>72127.570671863563</v>
      </c>
      <c r="SW1989">
        <v>75777.27346275578</v>
      </c>
      <c r="SX1989">
        <v>66070.989395650366</v>
      </c>
      <c r="SY1989">
        <v>66729.107879636533</v>
      </c>
      <c r="SZ1989">
        <v>52000.060385779907</v>
      </c>
      <c r="TH1989">
        <v>1021.3271624863064</v>
      </c>
      <c r="TI1989">
        <v>1534.8807522858501</v>
      </c>
      <c r="TJ1989">
        <v>3405.0739401902929</v>
      </c>
      <c r="TK1989">
        <v>2878.113668865808</v>
      </c>
      <c r="TL1989">
        <v>2516.4733288625666</v>
      </c>
      <c r="TM1989">
        <v>5208.9622579246652</v>
      </c>
      <c r="TN1989">
        <v>4969.1855201915077</v>
      </c>
      <c r="TO1989">
        <v>4607.5847422096804</v>
      </c>
      <c r="TP1989">
        <v>4407.939201880532</v>
      </c>
      <c r="TQ1989">
        <v>5193.3982418627129</v>
      </c>
      <c r="TR1989">
        <v>5022.748288984083</v>
      </c>
      <c r="TS1989">
        <v>7321.5579503705994</v>
      </c>
      <c r="TT1989">
        <v>7752.5002634285202</v>
      </c>
      <c r="TU1989">
        <v>7069.6293549769198</v>
      </c>
      <c r="TV1989">
        <v>7142.7556020008997</v>
      </c>
      <c r="TW1989">
        <v>6680.2327407811181</v>
      </c>
      <c r="TX1989">
        <v>6626.9959530027681</v>
      </c>
      <c r="TY1989">
        <v>6701.5092665355432</v>
      </c>
      <c r="TZ1989">
        <v>7553.0373134293031</v>
      </c>
      <c r="UA1989">
        <v>8368.8674756477776</v>
      </c>
      <c r="UB1989">
        <v>9036.8494447404646</v>
      </c>
      <c r="UC1989">
        <v>7387.6663083255335</v>
      </c>
      <c r="UD1989">
        <v>7104.0928032657466</v>
      </c>
      <c r="UE1989">
        <v>8030.6515428674784</v>
      </c>
      <c r="UF1989">
        <v>7186.5241981101317</v>
      </c>
      <c r="UG1989">
        <v>7158.7636470838752</v>
      </c>
      <c r="UH1989">
        <v>6381.6480848978736</v>
      </c>
      <c r="UI1989">
        <v>6687.3426802748609</v>
      </c>
      <c r="UJ1989">
        <v>6579.3892648217816</v>
      </c>
      <c r="UK1989">
        <v>7454.075766338864</v>
      </c>
      <c r="UL1989">
        <v>8702.075345475896</v>
      </c>
      <c r="UM1989">
        <v>8494.1005705333337</v>
      </c>
      <c r="UN1989">
        <v>8902.5149888287251</v>
      </c>
      <c r="UO1989">
        <v>7077.1185391470517</v>
      </c>
      <c r="UP1989">
        <v>8317.0037177180639</v>
      </c>
      <c r="UQ1989">
        <v>10333.402877728817</v>
      </c>
      <c r="UR1989">
        <v>10452.64274504399</v>
      </c>
      <c r="US1989">
        <v>10076.335092762138</v>
      </c>
      <c r="UT1989">
        <v>10009.124125375754</v>
      </c>
      <c r="UU1989">
        <v>11088.370461448108</v>
      </c>
      <c r="UV1989">
        <v>10790.79100499255</v>
      </c>
      <c r="UW1989">
        <v>10462.021022593215</v>
      </c>
      <c r="UX1989">
        <v>10311.783655151021</v>
      </c>
      <c r="UY1989">
        <v>9123.05959622722</v>
      </c>
      <c r="UZ1989">
        <v>9327.3477881039216</v>
      </c>
      <c r="VA1989">
        <v>7342.5061449019731</v>
      </c>
      <c r="VB1989">
        <v>7293.6179343290478</v>
      </c>
      <c r="VC1989">
        <v>8746.921066722356</v>
      </c>
    </row>
    <row r="1990" spans="306:575" x14ac:dyDescent="0.45">
      <c r="KT1990">
        <v>76.432715038872658</v>
      </c>
      <c r="KU1990">
        <v>499.15646055649017</v>
      </c>
      <c r="KV1990">
        <v>707.11743972732893</v>
      </c>
      <c r="KW1990">
        <v>843.74679460425978</v>
      </c>
      <c r="KX1990">
        <v>420.21942503583364</v>
      </c>
      <c r="KY1990">
        <v>517.74016106175088</v>
      </c>
      <c r="KZ1990">
        <v>789.87874190045557</v>
      </c>
      <c r="LA1990">
        <v>1027.3815578131523</v>
      </c>
      <c r="LB1990">
        <v>934.72015491622642</v>
      </c>
      <c r="LC1990">
        <v>597.02463295599296</v>
      </c>
      <c r="LD1990">
        <v>868.99850444288415</v>
      </c>
      <c r="LE1990">
        <v>956.28905690798456</v>
      </c>
      <c r="LF1990">
        <v>935.46705650251124</v>
      </c>
      <c r="LG1990">
        <v>1102.6133433679133</v>
      </c>
      <c r="LH1990">
        <v>1554.0080584119148</v>
      </c>
      <c r="LI1990">
        <v>1563.6270038709804</v>
      </c>
      <c r="LJ1990">
        <v>1404.9035349955445</v>
      </c>
      <c r="LK1990">
        <v>1290.314114932348</v>
      </c>
      <c r="LL1990">
        <v>1291.7390254676113</v>
      </c>
      <c r="LM1990">
        <v>1605.3725518040294</v>
      </c>
      <c r="LN1990">
        <v>1563.4615222173352</v>
      </c>
      <c r="LO1990">
        <v>1283.9898233530232</v>
      </c>
      <c r="LP1990">
        <v>1144.0511814050142</v>
      </c>
      <c r="LQ1990">
        <v>1683.8730209726725</v>
      </c>
      <c r="LR1990">
        <v>1444.111980867536</v>
      </c>
      <c r="LS1990">
        <v>1888.2977083846381</v>
      </c>
      <c r="LT1990">
        <v>1468.9890310375602</v>
      </c>
      <c r="LU1990">
        <v>1441.3479445158291</v>
      </c>
      <c r="LV1990">
        <v>1484.7274207215351</v>
      </c>
      <c r="LW1990">
        <v>1401.6263930762316</v>
      </c>
      <c r="LX1990">
        <v>1469.0523135251224</v>
      </c>
      <c r="LY1990">
        <v>1700.1714411062517</v>
      </c>
      <c r="LZ1990">
        <v>1423.688987788694</v>
      </c>
      <c r="MA1990">
        <v>1643.6877256945704</v>
      </c>
      <c r="MB1990">
        <v>1708.8748529286495</v>
      </c>
      <c r="MC1990">
        <v>1945.3617579390202</v>
      </c>
      <c r="MD1990">
        <v>1481.1853954196888</v>
      </c>
      <c r="ME1990">
        <v>1396.7194159201592</v>
      </c>
      <c r="MF1990">
        <v>1188.854163277786</v>
      </c>
      <c r="MG1990">
        <v>1066.5700375723625</v>
      </c>
      <c r="MH1990">
        <v>778.60829302710249</v>
      </c>
      <c r="MI1990">
        <v>1354.8183469225444</v>
      </c>
      <c r="MJ1990">
        <v>1044.07637250077</v>
      </c>
      <c r="MK1990">
        <v>1327.0102679568354</v>
      </c>
      <c r="ML1990">
        <v>1456.0102915244099</v>
      </c>
      <c r="MM1990">
        <v>1718.3791113929199</v>
      </c>
      <c r="MN1990">
        <v>918.16055250370675</v>
      </c>
      <c r="MO1990">
        <v>932.15118654341802</v>
      </c>
      <c r="MP1990">
        <v>796.67007524442306</v>
      </c>
      <c r="MX1990" s="16">
        <v>13.769550417818962</v>
      </c>
      <c r="MY1990" s="16">
        <v>70.443469252064247</v>
      </c>
      <c r="MZ1990" s="16">
        <v>86.24957383714937</v>
      </c>
      <c r="NA1990" s="16">
        <v>69.369497874525095</v>
      </c>
      <c r="NB1990" s="16">
        <v>140.91743810650755</v>
      </c>
      <c r="NC1990" s="16">
        <v>133.04429236168608</v>
      </c>
      <c r="ND1990" s="16">
        <v>201.09272176497149</v>
      </c>
      <c r="NE1990" s="16">
        <v>213.31467694733308</v>
      </c>
      <c r="NF1990" s="16">
        <v>189.4736721617551</v>
      </c>
      <c r="NG1990" s="16">
        <v>236.24189639294755</v>
      </c>
      <c r="NH1990" s="16">
        <v>246.45926783123423</v>
      </c>
      <c r="NI1990" s="16">
        <v>247.26122816404836</v>
      </c>
      <c r="NJ1990" s="16">
        <v>380.98717530064198</v>
      </c>
      <c r="NK1990" s="16">
        <v>481.90917388331007</v>
      </c>
      <c r="NL1990" s="16">
        <v>477.41234085339721</v>
      </c>
      <c r="NM1990" s="16">
        <v>384.98551532624197</v>
      </c>
      <c r="NN1990" s="16">
        <v>421.97564130111385</v>
      </c>
      <c r="NO1990" s="16">
        <v>408.15319414103789</v>
      </c>
      <c r="NP1990" s="16">
        <v>460.13430107605535</v>
      </c>
      <c r="NQ1990" s="16">
        <v>526.22866977725494</v>
      </c>
      <c r="NR1990" s="16">
        <v>570.46210945154701</v>
      </c>
      <c r="NS1990" s="16">
        <v>448.15854838520079</v>
      </c>
      <c r="NT1990" s="16">
        <v>445.94481411033343</v>
      </c>
      <c r="NU1990" s="16">
        <v>476.89901211938758</v>
      </c>
      <c r="NV1990" s="16">
        <v>493.85289144281194</v>
      </c>
      <c r="NW1990" s="16">
        <v>279.97946720659854</v>
      </c>
      <c r="NX1990" s="16">
        <v>470.6473214461405</v>
      </c>
      <c r="NY1990" s="16">
        <v>506.07138183398513</v>
      </c>
      <c r="NZ1990" s="16">
        <v>488.71222398955877</v>
      </c>
      <c r="OA1990" s="16">
        <v>402.76961837918657</v>
      </c>
      <c r="OB1990" s="16">
        <v>323.86906425108128</v>
      </c>
      <c r="OC1990" s="16">
        <v>324.95661519061656</v>
      </c>
      <c r="OD1990" s="16">
        <v>342.51896355078122</v>
      </c>
      <c r="OE1990" s="16">
        <v>445.2687916802318</v>
      </c>
      <c r="OF1990" s="16">
        <v>409.51149146003206</v>
      </c>
      <c r="OG1990" s="16">
        <v>367.59053331025024</v>
      </c>
      <c r="OH1990" s="16">
        <v>422.51917149004714</v>
      </c>
      <c r="OI1990" s="16">
        <v>354.03972502241413</v>
      </c>
      <c r="OJ1990" s="16">
        <v>375.99395067332398</v>
      </c>
      <c r="OK1990" s="16">
        <v>392.41170390512167</v>
      </c>
      <c r="OL1990" s="16">
        <v>452.23393658066993</v>
      </c>
      <c r="OM1990" s="16">
        <v>567.85895640850356</v>
      </c>
      <c r="ON1990" s="16">
        <v>556.86948422072862</v>
      </c>
      <c r="OO1990" s="16">
        <v>530.29914278263334</v>
      </c>
      <c r="OP1990" s="16">
        <v>413.73520873156264</v>
      </c>
      <c r="OQ1990" s="16">
        <v>357.73982326540738</v>
      </c>
      <c r="OR1990" s="16">
        <v>363.8665465751501</v>
      </c>
      <c r="OS1990" s="16">
        <v>392.30874855226455</v>
      </c>
      <c r="OT1990" s="16">
        <v>342.51165017369334</v>
      </c>
      <c r="PB1990">
        <v>2674.6987853965302</v>
      </c>
      <c r="PC1990">
        <v>4392.1028355330309</v>
      </c>
      <c r="PD1990">
        <v>5055.741118792499</v>
      </c>
      <c r="PE1990">
        <v>3687.9728756630343</v>
      </c>
      <c r="PF1990">
        <v>7075.572215623386</v>
      </c>
      <c r="PG1990">
        <v>9374.0289691118214</v>
      </c>
      <c r="PH1990">
        <v>14384.205819062568</v>
      </c>
      <c r="PI1990">
        <v>16546.107830120938</v>
      </c>
      <c r="PJ1990">
        <v>17141.337815440776</v>
      </c>
      <c r="PK1990">
        <v>15124.165499976363</v>
      </c>
      <c r="PL1990">
        <v>13716.708616516089</v>
      </c>
      <c r="PM1990">
        <v>13617.867786652678</v>
      </c>
      <c r="PN1990">
        <v>13720.117012423731</v>
      </c>
      <c r="PO1990">
        <v>13631.038689832771</v>
      </c>
      <c r="PP1990">
        <v>11957.749857585142</v>
      </c>
      <c r="PQ1990">
        <v>9618.9295503923713</v>
      </c>
      <c r="PR1990">
        <v>9578.5564990644052</v>
      </c>
      <c r="PS1990">
        <v>7743.2775587249635</v>
      </c>
      <c r="PT1990">
        <v>8187.098334466923</v>
      </c>
      <c r="PU1990">
        <v>10747.969181263634</v>
      </c>
      <c r="PV1990">
        <v>11854.660599076004</v>
      </c>
      <c r="PW1990">
        <v>13011.731696318971</v>
      </c>
      <c r="PX1990">
        <v>12685.97393499222</v>
      </c>
      <c r="PY1990">
        <v>10307.89126471143</v>
      </c>
      <c r="PZ1990">
        <v>7115.882859699258</v>
      </c>
      <c r="QA1990">
        <v>3396.9565670563934</v>
      </c>
      <c r="QB1990">
        <v>4980.322950292416</v>
      </c>
      <c r="QC1990">
        <v>4712.9096046612804</v>
      </c>
      <c r="QD1990">
        <v>798.83104078204087</v>
      </c>
      <c r="QE1990">
        <v>3437.9341986679729</v>
      </c>
      <c r="QF1990">
        <v>4590.9628885960456</v>
      </c>
      <c r="QG1990">
        <v>7026.3795388790313</v>
      </c>
      <c r="QH1990">
        <v>4602.3487207100588</v>
      </c>
      <c r="QI1990">
        <v>7212.5915396844794</v>
      </c>
      <c r="QJ1990">
        <v>6313.3548245848833</v>
      </c>
      <c r="QK1990">
        <v>5005.6273988498924</v>
      </c>
      <c r="QL1990">
        <v>4448.5572487498102</v>
      </c>
      <c r="QM1990">
        <v>3534.5656397004459</v>
      </c>
      <c r="QN1990">
        <v>5414.666307105017</v>
      </c>
      <c r="QO1990">
        <v>4562.2940773356004</v>
      </c>
      <c r="QP1990">
        <v>5846.8772650244582</v>
      </c>
      <c r="QQ1990">
        <v>8900.85535655274</v>
      </c>
      <c r="QR1990">
        <v>8427.5099257963793</v>
      </c>
      <c r="QS1990">
        <v>6722.7470070446871</v>
      </c>
      <c r="QT1990">
        <v>10671.285829430226</v>
      </c>
      <c r="QU1990">
        <v>12800.319315392469</v>
      </c>
      <c r="QV1990">
        <v>12456.202660149671</v>
      </c>
      <c r="QW1990">
        <v>12301.5707724473</v>
      </c>
      <c r="RE1990">
        <v>7153.1270895176476</v>
      </c>
      <c r="RF1990">
        <v>16989.742595976568</v>
      </c>
      <c r="RG1990">
        <v>19366.385811242555</v>
      </c>
      <c r="RH1990">
        <v>22624.116637357598</v>
      </c>
      <c r="RI1990">
        <v>29914.609126802508</v>
      </c>
      <c r="RJ1990">
        <v>29218.414792789012</v>
      </c>
      <c r="RK1990">
        <v>39514.644061404346</v>
      </c>
      <c r="RL1990">
        <v>34005.217050169813</v>
      </c>
      <c r="RM1990">
        <v>37935.106918260935</v>
      </c>
      <c r="RN1990">
        <v>34099.915424246959</v>
      </c>
      <c r="RO1990">
        <v>26969.31908090182</v>
      </c>
      <c r="RP1990">
        <v>30509.857077942863</v>
      </c>
      <c r="RQ1990">
        <v>39330.611649134604</v>
      </c>
      <c r="RR1990">
        <v>42123.485031052405</v>
      </c>
      <c r="RS1990">
        <v>42873.862664349806</v>
      </c>
      <c r="RT1990">
        <v>44376.339442786862</v>
      </c>
      <c r="RU1990">
        <v>53210.399935855479</v>
      </c>
      <c r="RV1990">
        <v>48968.532907254528</v>
      </c>
      <c r="RW1990">
        <v>52509.131752963287</v>
      </c>
      <c r="RX1990">
        <v>50340.178278413106</v>
      </c>
      <c r="RY1990">
        <v>56605.266403600595</v>
      </c>
      <c r="RZ1990">
        <v>58087.909405346945</v>
      </c>
      <c r="SA1990">
        <v>52164.535310127947</v>
      </c>
      <c r="SB1990">
        <v>39933.512899332491</v>
      </c>
      <c r="SC1990">
        <v>26190.678756811816</v>
      </c>
      <c r="SD1990">
        <v>34775.103149529525</v>
      </c>
      <c r="SE1990">
        <v>41187.320339761754</v>
      </c>
      <c r="SF1990">
        <v>40694.531008060869</v>
      </c>
      <c r="SG1990">
        <v>31023.827456082865</v>
      </c>
      <c r="SH1990">
        <v>31836.678442109798</v>
      </c>
      <c r="SI1990">
        <v>35997.372489381101</v>
      </c>
      <c r="SJ1990">
        <v>30385.676110814988</v>
      </c>
      <c r="SK1990">
        <v>37410.650312048383</v>
      </c>
      <c r="SL1990">
        <v>35954.532237206346</v>
      </c>
      <c r="SM1990">
        <v>40524.742069705724</v>
      </c>
      <c r="SN1990">
        <v>40339.454916126269</v>
      </c>
      <c r="SO1990">
        <v>39017.670615996634</v>
      </c>
      <c r="SP1990">
        <v>39363.030395258866</v>
      </c>
      <c r="SQ1990">
        <v>40648.600677453789</v>
      </c>
      <c r="SR1990">
        <v>45504.704065375598</v>
      </c>
      <c r="SS1990">
        <v>34917.986758289182</v>
      </c>
      <c r="ST1990">
        <v>46250.425957780506</v>
      </c>
      <c r="SU1990">
        <v>46091.123854380698</v>
      </c>
      <c r="SV1990">
        <v>44381.31828410273</v>
      </c>
      <c r="SW1990">
        <v>47868.556881741853</v>
      </c>
      <c r="SX1990">
        <v>38589.475278284073</v>
      </c>
      <c r="SY1990">
        <v>31460.59298685825</v>
      </c>
      <c r="SZ1990">
        <v>40325.319791909875</v>
      </c>
      <c r="TH1990">
        <v>2206.8482077739391</v>
      </c>
      <c r="TI1990">
        <v>2501.9215533779761</v>
      </c>
      <c r="TJ1990">
        <v>3770.0330330838387</v>
      </c>
      <c r="TK1990">
        <v>4385.941407423481</v>
      </c>
      <c r="TL1990">
        <v>5701.2064001897033</v>
      </c>
      <c r="TM1990">
        <v>5443.8753934292254</v>
      </c>
      <c r="TN1990">
        <v>4819.0166122186893</v>
      </c>
      <c r="TO1990">
        <v>6403.9659329711558</v>
      </c>
      <c r="TP1990">
        <v>6601.3846565512604</v>
      </c>
      <c r="TQ1990">
        <v>4109.6528772546217</v>
      </c>
      <c r="TR1990">
        <v>6633.987527497663</v>
      </c>
      <c r="TS1990">
        <v>7028.6831592431108</v>
      </c>
      <c r="TT1990">
        <v>5262.5156400992309</v>
      </c>
      <c r="TU1990">
        <v>4292.1273029808699</v>
      </c>
      <c r="TV1990">
        <v>5126.428248004283</v>
      </c>
      <c r="TW1990">
        <v>6484.8733145273982</v>
      </c>
      <c r="TX1990">
        <v>6418.260575863148</v>
      </c>
      <c r="TY1990">
        <v>7430.5682085527305</v>
      </c>
      <c r="TZ1990">
        <v>7032.8831604136603</v>
      </c>
      <c r="UA1990">
        <v>6322.2122154533909</v>
      </c>
      <c r="UB1990">
        <v>7781.9936908864292</v>
      </c>
      <c r="UC1990">
        <v>9056.2905328023426</v>
      </c>
      <c r="UD1990">
        <v>8344.6523478619329</v>
      </c>
      <c r="UE1990">
        <v>7330.4848908766971</v>
      </c>
      <c r="UF1990">
        <v>4359.1533735986923</v>
      </c>
      <c r="UG1990">
        <v>4721.747147130327</v>
      </c>
      <c r="UH1990">
        <v>5896.5222166819485</v>
      </c>
      <c r="UI1990">
        <v>6346.1448245300589</v>
      </c>
      <c r="UJ1990">
        <v>6740.7127123602604</v>
      </c>
      <c r="UK1990">
        <v>6108.2597368812194</v>
      </c>
      <c r="UL1990">
        <v>5763.1727047851173</v>
      </c>
      <c r="UM1990">
        <v>6291.1974753111826</v>
      </c>
      <c r="UN1990">
        <v>6965.688079768307</v>
      </c>
      <c r="UO1990">
        <v>5447.3771153585385</v>
      </c>
      <c r="UP1990">
        <v>6298.2330312054191</v>
      </c>
      <c r="UQ1990">
        <v>7303.6834512229088</v>
      </c>
      <c r="UR1990">
        <v>6019.7442110873599</v>
      </c>
      <c r="US1990">
        <v>5504.2340936251239</v>
      </c>
      <c r="UT1990">
        <v>6140.9300197247667</v>
      </c>
      <c r="UU1990">
        <v>6095.2147885554214</v>
      </c>
      <c r="UV1990">
        <v>7032.1907323716359</v>
      </c>
      <c r="UW1990">
        <v>7060.5765735718915</v>
      </c>
      <c r="UX1990">
        <v>8502.7908104865855</v>
      </c>
      <c r="UY1990">
        <v>8902.7833477892527</v>
      </c>
      <c r="UZ1990">
        <v>8544.2624539314202</v>
      </c>
      <c r="VA1990">
        <v>7792.0404716297826</v>
      </c>
      <c r="VB1990">
        <v>7239.9246553952707</v>
      </c>
      <c r="VC1990">
        <v>6943.7590815086778</v>
      </c>
    </row>
    <row r="1991" spans="306:575" x14ac:dyDescent="0.45">
      <c r="KT1991">
        <v>232.11025450996664</v>
      </c>
      <c r="KU1991">
        <v>188.67988672975395</v>
      </c>
      <c r="KV1991">
        <v>99.118892348805616</v>
      </c>
      <c r="KW1991">
        <v>430.45627584124344</v>
      </c>
      <c r="KX1991">
        <v>791.28256756727285</v>
      </c>
      <c r="KY1991">
        <v>1010.3940866197008</v>
      </c>
      <c r="KZ1991">
        <v>915.94613178606528</v>
      </c>
      <c r="LA1991">
        <v>797.74659463775924</v>
      </c>
      <c r="LB1991">
        <v>831.58496640629414</v>
      </c>
      <c r="LC1991">
        <v>929.34152754690535</v>
      </c>
      <c r="LD1991">
        <v>1181.5646612779035</v>
      </c>
      <c r="LE1991">
        <v>1192.0352151762286</v>
      </c>
      <c r="LF1991">
        <v>1086.2653801310832</v>
      </c>
      <c r="LG1991">
        <v>994.41191692908023</v>
      </c>
      <c r="LH1991">
        <v>1491.9368891568085</v>
      </c>
      <c r="LI1991">
        <v>1487.2935354465135</v>
      </c>
      <c r="LJ1991">
        <v>1085.5811137622595</v>
      </c>
      <c r="LK1991">
        <v>1294.7914344960232</v>
      </c>
      <c r="LL1991">
        <v>1591.2514527695691</v>
      </c>
      <c r="LM1991">
        <v>1714.5575058864665</v>
      </c>
      <c r="LN1991">
        <v>1650.3177580615315</v>
      </c>
      <c r="LO1991">
        <v>1662.1735637547752</v>
      </c>
      <c r="LP1991">
        <v>2177.8812866222506</v>
      </c>
      <c r="LQ1991">
        <v>1697.7561851611465</v>
      </c>
      <c r="LR1991">
        <v>1876.1040396055459</v>
      </c>
      <c r="LS1991">
        <v>1522.8659532884585</v>
      </c>
      <c r="LT1991">
        <v>1592.2705883181097</v>
      </c>
      <c r="LU1991">
        <v>1183.7954561248207</v>
      </c>
      <c r="LV1991">
        <v>1677.1414108946697</v>
      </c>
      <c r="LW1991">
        <v>1607.5993604513467</v>
      </c>
      <c r="LX1991">
        <v>1609.7550831168146</v>
      </c>
      <c r="LY1991">
        <v>1927.2642527321545</v>
      </c>
      <c r="LZ1991">
        <v>1883.3341574278843</v>
      </c>
      <c r="MA1991">
        <v>1815.5136880509756</v>
      </c>
      <c r="MB1991">
        <v>1413.1130742538157</v>
      </c>
      <c r="MC1991">
        <v>1558.0086248656719</v>
      </c>
      <c r="MD1991">
        <v>1414.5261940177797</v>
      </c>
      <c r="ME1991">
        <v>1622.0968378991481</v>
      </c>
      <c r="MF1991">
        <v>2058.4680352816945</v>
      </c>
      <c r="MG1991">
        <v>2022.4449045222857</v>
      </c>
      <c r="MH1991">
        <v>1887.1728926097635</v>
      </c>
      <c r="MI1991">
        <v>1788.2181126230685</v>
      </c>
      <c r="MJ1991">
        <v>2006.442035219115</v>
      </c>
      <c r="MK1991">
        <v>1912.6174170103263</v>
      </c>
      <c r="ML1991">
        <v>1723.0103936277162</v>
      </c>
      <c r="MM1991">
        <v>1516.2458570264994</v>
      </c>
      <c r="MN1991">
        <v>1290.6317085379396</v>
      </c>
      <c r="MO1991">
        <v>1084.9672327993142</v>
      </c>
      <c r="MP1991">
        <v>1003.0374570591622</v>
      </c>
      <c r="MX1991" s="16">
        <v>52.208741205497631</v>
      </c>
      <c r="MY1991" s="16">
        <v>250.32962580553732</v>
      </c>
      <c r="MZ1991" s="16">
        <v>319.64792779021076</v>
      </c>
      <c r="NA1991" s="16">
        <v>301.53373301895078</v>
      </c>
      <c r="NB1991" s="16">
        <v>250.42438894225614</v>
      </c>
      <c r="NC1991" s="16">
        <v>307.00327876796632</v>
      </c>
      <c r="ND1991" s="16">
        <v>207.63006251816586</v>
      </c>
      <c r="NE1991" s="16">
        <v>244.51594578899315</v>
      </c>
      <c r="NF1991" s="16">
        <v>187.15644556147444</v>
      </c>
      <c r="NG1991" s="16">
        <v>188.9695475683294</v>
      </c>
      <c r="NH1991" s="16">
        <v>142.99087046337374</v>
      </c>
      <c r="NI1991" s="16">
        <v>62.393724157911407</v>
      </c>
      <c r="NJ1991" s="16">
        <v>78.852258385632581</v>
      </c>
      <c r="NK1991" s="16">
        <v>56.828702182597894</v>
      </c>
      <c r="NL1991" s="16">
        <v>114.28544632816205</v>
      </c>
      <c r="NM1991" s="16">
        <v>183.53187794717863</v>
      </c>
      <c r="NN1991" s="16">
        <v>128.28519458750296</v>
      </c>
      <c r="NO1991" s="16">
        <v>156.9644985127386</v>
      </c>
      <c r="NP1991" s="16">
        <v>218.50194341943131</v>
      </c>
      <c r="NQ1991" s="16">
        <v>241.05518821299762</v>
      </c>
      <c r="NR1991" s="16">
        <v>176.96600867914347</v>
      </c>
      <c r="NS1991" s="16">
        <v>276.90710086735777</v>
      </c>
      <c r="NT1991" s="16">
        <v>383.39915382651304</v>
      </c>
      <c r="NU1991" s="16">
        <v>503.54581825305087</v>
      </c>
      <c r="NV1991" s="16">
        <v>442.93364666490163</v>
      </c>
      <c r="NW1991" s="16">
        <v>438.20128964199017</v>
      </c>
      <c r="NX1991" s="16">
        <v>454.75237434118816</v>
      </c>
      <c r="NY1991" s="16">
        <v>493.72775413389263</v>
      </c>
      <c r="NZ1991" s="16">
        <v>369.22207179422031</v>
      </c>
      <c r="OA1991" s="16">
        <v>396.55211092177933</v>
      </c>
      <c r="OB1991" s="16">
        <v>473.98241380959689</v>
      </c>
      <c r="OC1991" s="16">
        <v>509.78674166042043</v>
      </c>
      <c r="OD1991" s="16">
        <v>628.9881288042842</v>
      </c>
      <c r="OE1991" s="16">
        <v>586.29149568710852</v>
      </c>
      <c r="OF1991" s="16">
        <v>594.27467441405031</v>
      </c>
      <c r="OG1991" s="16">
        <v>589.31519203961477</v>
      </c>
      <c r="OH1991" s="16">
        <v>486.29768657031917</v>
      </c>
      <c r="OI1991" s="16">
        <v>462.48633134228874</v>
      </c>
      <c r="OJ1991" s="16">
        <v>288.4954786064136</v>
      </c>
      <c r="OK1991" s="16">
        <v>236.40371084756873</v>
      </c>
      <c r="OL1991" s="16">
        <v>226.99927039944765</v>
      </c>
      <c r="OM1991" s="16">
        <v>340.58755933696165</v>
      </c>
      <c r="ON1991" s="16">
        <v>369.4105942117767</v>
      </c>
      <c r="OO1991" s="16">
        <v>349.75057377681162</v>
      </c>
      <c r="OP1991" s="16">
        <v>303.01737128242729</v>
      </c>
      <c r="OQ1991" s="16">
        <v>406.37476517941656</v>
      </c>
      <c r="OR1991" s="16">
        <v>486.87385377966683</v>
      </c>
      <c r="OS1991" s="16">
        <v>561.98969261856439</v>
      </c>
      <c r="OT1991" s="16">
        <v>530.61222076295246</v>
      </c>
      <c r="PB1991">
        <v>568.6041222938361</v>
      </c>
      <c r="PC1991">
        <v>2687.4095284865261</v>
      </c>
      <c r="PD1991">
        <v>8484.5942365486953</v>
      </c>
      <c r="PE1991">
        <v>8882.4359777824338</v>
      </c>
      <c r="PF1991">
        <v>8106.8904087457158</v>
      </c>
      <c r="PG1991">
        <v>9860.4569218844863</v>
      </c>
      <c r="PH1991">
        <v>8073.4460319650498</v>
      </c>
      <c r="PI1991">
        <v>9471.4825987899476</v>
      </c>
      <c r="PJ1991">
        <v>9182.9501324867815</v>
      </c>
      <c r="PK1991">
        <v>11352.211157458511</v>
      </c>
      <c r="PL1991">
        <v>12623.878965616703</v>
      </c>
      <c r="PM1991">
        <v>9034.167599598979</v>
      </c>
      <c r="PN1991">
        <v>7964.9880208077484</v>
      </c>
      <c r="PO1991">
        <v>11311.594875388633</v>
      </c>
      <c r="PP1991">
        <v>17963.015612276278</v>
      </c>
      <c r="PQ1991">
        <v>16993.803816762203</v>
      </c>
      <c r="PR1991">
        <v>17426.402753189224</v>
      </c>
      <c r="PS1991">
        <v>19097.235463062094</v>
      </c>
      <c r="PT1991">
        <v>17732.9684155715</v>
      </c>
      <c r="PU1991">
        <v>17102.911894115507</v>
      </c>
      <c r="PV1991">
        <v>16762.119574371845</v>
      </c>
      <c r="PW1991">
        <v>15314.610794154194</v>
      </c>
      <c r="PX1991">
        <v>15914.026031661686</v>
      </c>
      <c r="PY1991">
        <v>18473.942518989668</v>
      </c>
      <c r="PZ1991">
        <v>19073.892240956859</v>
      </c>
      <c r="QA1991">
        <v>18100.307246523844</v>
      </c>
      <c r="QB1991">
        <v>22098.60738151642</v>
      </c>
      <c r="QC1991">
        <v>21842.974106814072</v>
      </c>
      <c r="QD1991">
        <v>24906.994429546459</v>
      </c>
      <c r="QE1991">
        <v>18111.148599485983</v>
      </c>
      <c r="QF1991">
        <v>20243.796428700403</v>
      </c>
      <c r="QG1991">
        <v>21233.957491112942</v>
      </c>
      <c r="QH1991">
        <v>17788.33674785394</v>
      </c>
      <c r="QI1991">
        <v>14841.989612427014</v>
      </c>
      <c r="QJ1991">
        <v>19957.921342116195</v>
      </c>
      <c r="QK1991">
        <v>19171.357338287733</v>
      </c>
      <c r="QL1991">
        <v>18213.123620779195</v>
      </c>
      <c r="QM1991">
        <v>16377.183570330704</v>
      </c>
      <c r="QN1991">
        <v>16196.481792366518</v>
      </c>
      <c r="QO1991">
        <v>16177.019779395681</v>
      </c>
      <c r="QP1991">
        <v>16049.617503737962</v>
      </c>
      <c r="QQ1991">
        <v>19171.538159216376</v>
      </c>
      <c r="QR1991">
        <v>19475.182153808855</v>
      </c>
      <c r="QS1991">
        <v>19467.52400891907</v>
      </c>
      <c r="QT1991">
        <v>21136.372929330304</v>
      </c>
      <c r="QU1991">
        <v>21101.8179318847</v>
      </c>
      <c r="QV1991">
        <v>22033.156891581475</v>
      </c>
      <c r="QW1991">
        <v>22713.288445029455</v>
      </c>
      <c r="RE1991">
        <v>11729.401763800899</v>
      </c>
      <c r="RF1991">
        <v>9794.5316182762308</v>
      </c>
      <c r="RG1991">
        <v>11218.410803038296</v>
      </c>
      <c r="RH1991">
        <v>17292.319912925544</v>
      </c>
      <c r="RI1991">
        <v>23254.199012110199</v>
      </c>
      <c r="RJ1991">
        <v>16417.915459735792</v>
      </c>
      <c r="RK1991">
        <v>18434.9620771636</v>
      </c>
      <c r="RL1991">
        <v>11831.722401364341</v>
      </c>
      <c r="RM1991">
        <v>12223.982940940545</v>
      </c>
      <c r="RN1991">
        <v>21030.01465602628</v>
      </c>
      <c r="RO1991">
        <v>24323.463078217093</v>
      </c>
      <c r="RP1991">
        <v>31827.824622183922</v>
      </c>
      <c r="RQ1991">
        <v>37321.109140819171</v>
      </c>
      <c r="RR1991">
        <v>46672.110058595485</v>
      </c>
      <c r="RS1991">
        <v>47780.058373058302</v>
      </c>
      <c r="RT1991">
        <v>46872.320400074554</v>
      </c>
      <c r="RU1991">
        <v>46959.637637024032</v>
      </c>
      <c r="RV1991">
        <v>57028.353275903712</v>
      </c>
      <c r="RW1991">
        <v>53179.28374065621</v>
      </c>
      <c r="RX1991">
        <v>58722.826086751127</v>
      </c>
      <c r="RY1991">
        <v>59310.171823196855</v>
      </c>
      <c r="RZ1991">
        <v>64536.799486616168</v>
      </c>
      <c r="SA1991">
        <v>55666.355578614646</v>
      </c>
      <c r="SB1991">
        <v>50604.375573980389</v>
      </c>
      <c r="SC1991">
        <v>55713.546997100828</v>
      </c>
      <c r="SD1991">
        <v>60582.838611330284</v>
      </c>
      <c r="SE1991">
        <v>59774.226765957239</v>
      </c>
      <c r="SF1991">
        <v>55818.089066001921</v>
      </c>
      <c r="SG1991">
        <v>53574.882408807782</v>
      </c>
      <c r="SH1991">
        <v>55055.369084089543</v>
      </c>
      <c r="SI1991">
        <v>55468.338632296232</v>
      </c>
      <c r="SJ1991">
        <v>52381.635987180787</v>
      </c>
      <c r="SK1991">
        <v>56436.989693343377</v>
      </c>
      <c r="SL1991">
        <v>52459.044209938329</v>
      </c>
      <c r="SM1991">
        <v>57084.712095485738</v>
      </c>
      <c r="SN1991">
        <v>60779.506741195182</v>
      </c>
      <c r="SO1991">
        <v>54699.300657026259</v>
      </c>
      <c r="SP1991">
        <v>60492.876057673267</v>
      </c>
      <c r="SQ1991">
        <v>57807.859360117145</v>
      </c>
      <c r="SR1991">
        <v>50721.481960332465</v>
      </c>
      <c r="SS1991">
        <v>61659.119260648404</v>
      </c>
      <c r="ST1991">
        <v>63952.3505823253</v>
      </c>
      <c r="SU1991">
        <v>74636.5920660423</v>
      </c>
      <c r="SV1991">
        <v>75839.033852064691</v>
      </c>
      <c r="SW1991">
        <v>72918.706670557149</v>
      </c>
      <c r="SX1991">
        <v>70789.662444270711</v>
      </c>
      <c r="SY1991">
        <v>66143.003979476343</v>
      </c>
      <c r="SZ1991">
        <v>73917.821001394812</v>
      </c>
      <c r="TH1991">
        <v>1692.4907446933346</v>
      </c>
      <c r="TI1991">
        <v>2006.242326302096</v>
      </c>
      <c r="TJ1991">
        <v>3721.5596631794592</v>
      </c>
      <c r="TK1991">
        <v>4764.7619138220816</v>
      </c>
      <c r="TL1991">
        <v>6027.9254921421225</v>
      </c>
      <c r="TM1991">
        <v>5718.8937225081945</v>
      </c>
      <c r="TN1991">
        <v>4508.5404193915811</v>
      </c>
      <c r="TO1991">
        <v>5005.0379737876146</v>
      </c>
      <c r="TP1991">
        <v>4878.6485326770917</v>
      </c>
      <c r="TQ1991">
        <v>5150.7353105045859</v>
      </c>
      <c r="TR1991">
        <v>4552.569096274</v>
      </c>
      <c r="TS1991">
        <v>3903.2904501687681</v>
      </c>
      <c r="TT1991">
        <v>4750.5359254296891</v>
      </c>
      <c r="TU1991">
        <v>4695.1816124226443</v>
      </c>
      <c r="TV1991">
        <v>4420.2919902291014</v>
      </c>
      <c r="TW1991">
        <v>4251.0226290591063</v>
      </c>
      <c r="TX1991">
        <v>2497.6326982447808</v>
      </c>
      <c r="TY1991">
        <v>2195.4317092581432</v>
      </c>
      <c r="TZ1991">
        <v>1871.1736331640752</v>
      </c>
      <c r="UA1991">
        <v>1766.1976989871373</v>
      </c>
      <c r="UB1991">
        <v>431.91556721222287</v>
      </c>
      <c r="UC1991">
        <v>2765.4464093750989</v>
      </c>
      <c r="UD1991">
        <v>2781.3947891683697</v>
      </c>
      <c r="UE1991">
        <v>1448.5820830788559</v>
      </c>
      <c r="UF1991">
        <v>2004.7112865765612</v>
      </c>
      <c r="UG1991">
        <v>2668.1624750345677</v>
      </c>
      <c r="UH1991">
        <v>4117.8949655015012</v>
      </c>
      <c r="UI1991">
        <v>5124.8634813106855</v>
      </c>
      <c r="UJ1991">
        <v>4340.1876632879239</v>
      </c>
      <c r="UK1991">
        <v>3536.5626006007406</v>
      </c>
      <c r="UL1991">
        <v>5434.6016016082322</v>
      </c>
      <c r="UM1991">
        <v>3597.0628128757016</v>
      </c>
      <c r="UN1991">
        <v>4035.7993394208784</v>
      </c>
      <c r="UO1991">
        <v>4131.8270341419247</v>
      </c>
      <c r="UP1991">
        <v>4573.4901444184688</v>
      </c>
      <c r="UQ1991">
        <v>6657.645139736409</v>
      </c>
      <c r="UR1991">
        <v>3932.5573558669857</v>
      </c>
      <c r="US1991">
        <v>5167.3352166482437</v>
      </c>
      <c r="UT1991">
        <v>5487.8640089347373</v>
      </c>
      <c r="UU1991">
        <v>6072.6699960403148</v>
      </c>
      <c r="UV1991">
        <v>4772.7207356155423</v>
      </c>
      <c r="UW1991">
        <v>3646.8210593842732</v>
      </c>
      <c r="UX1991">
        <v>5001.8307321747488</v>
      </c>
      <c r="UY1991">
        <v>4587.7565355031102</v>
      </c>
      <c r="UZ1991">
        <v>4109.4717096738223</v>
      </c>
      <c r="VA1991">
        <v>5893.2408358377543</v>
      </c>
      <c r="VB1991">
        <v>5928.367462025969</v>
      </c>
      <c r="VC1991">
        <v>5403.8491554842922</v>
      </c>
    </row>
    <row r="1992" spans="306:575" x14ac:dyDescent="0.45">
      <c r="KT1992">
        <v>304.3260391572</v>
      </c>
      <c r="KU1992">
        <v>493.60150766929814</v>
      </c>
      <c r="KV1992">
        <v>847.53914605188299</v>
      </c>
      <c r="KW1992">
        <v>991.8752862174116</v>
      </c>
      <c r="KX1992">
        <v>674.6780896676039</v>
      </c>
      <c r="KY1992">
        <v>802.67816847300173</v>
      </c>
      <c r="KZ1992">
        <v>1051.7279934536803</v>
      </c>
      <c r="LA1992">
        <v>867.63065371802941</v>
      </c>
      <c r="LB1992">
        <v>1069.5699570875224</v>
      </c>
      <c r="LC1992">
        <v>889.24782624958834</v>
      </c>
      <c r="LD1992">
        <v>977.10181530178693</v>
      </c>
      <c r="LE1992">
        <v>887.60898211616382</v>
      </c>
      <c r="LF1992">
        <v>927.29239850976455</v>
      </c>
      <c r="LG1992">
        <v>1460.4332807721448</v>
      </c>
      <c r="LH1992">
        <v>1177.6304569512927</v>
      </c>
      <c r="LI1992">
        <v>1413.9971046861997</v>
      </c>
      <c r="LJ1992">
        <v>818.5415592970927</v>
      </c>
      <c r="LK1992">
        <v>745.42141657915636</v>
      </c>
      <c r="LL1992">
        <v>959.16964331360521</v>
      </c>
      <c r="LM1992">
        <v>1012.4509381278165</v>
      </c>
      <c r="LN1992">
        <v>1504.2173225921274</v>
      </c>
      <c r="LO1992">
        <v>1548.1427762996702</v>
      </c>
      <c r="LP1992">
        <v>1170.9092950306317</v>
      </c>
      <c r="LQ1992">
        <v>1263.9276496412199</v>
      </c>
      <c r="LR1992">
        <v>1511.0647666583202</v>
      </c>
      <c r="LS1992">
        <v>1819.9450938498212</v>
      </c>
      <c r="LT1992">
        <v>1868.4745580883737</v>
      </c>
      <c r="LU1992">
        <v>1760.4690782465975</v>
      </c>
      <c r="LV1992">
        <v>1649.3159545689837</v>
      </c>
      <c r="LW1992">
        <v>1608.0121594291061</v>
      </c>
      <c r="LX1992">
        <v>1320.7706901996758</v>
      </c>
      <c r="LY1992">
        <v>1809.9151177445269</v>
      </c>
      <c r="LZ1992">
        <v>1711.4517487821213</v>
      </c>
      <c r="MA1992">
        <v>1925.7000977105395</v>
      </c>
      <c r="MB1992">
        <v>1649.9576102679957</v>
      </c>
      <c r="MC1992">
        <v>1852.8009243644403</v>
      </c>
      <c r="MD1992">
        <v>2102.4465064166384</v>
      </c>
      <c r="ME1992">
        <v>1743.9029109009123</v>
      </c>
      <c r="MF1992">
        <v>1955.4280783633401</v>
      </c>
      <c r="MG1992">
        <v>1850.1698575400724</v>
      </c>
      <c r="MH1992">
        <v>1750.2659562599563</v>
      </c>
      <c r="MI1992">
        <v>1831.8301643515904</v>
      </c>
      <c r="MJ1992">
        <v>1502.9618174778379</v>
      </c>
      <c r="MK1992">
        <v>1509.1286150602459</v>
      </c>
      <c r="ML1992">
        <v>1269.9396158481293</v>
      </c>
      <c r="MM1992">
        <v>1164.0975462105398</v>
      </c>
      <c r="MN1992">
        <v>972.3484532311503</v>
      </c>
      <c r="MO1992">
        <v>1156.7429063817237</v>
      </c>
      <c r="MP1992">
        <v>613.00033222975094</v>
      </c>
      <c r="MX1992" s="16">
        <v>169.358294412943</v>
      </c>
      <c r="MY1992" s="16">
        <v>322.60080230748542</v>
      </c>
      <c r="MZ1992" s="16">
        <v>311.35046563484462</v>
      </c>
      <c r="NA1992" s="16">
        <v>392.33554550469722</v>
      </c>
      <c r="NB1992" s="16">
        <v>395.88358566570128</v>
      </c>
      <c r="NC1992" s="16">
        <v>287.13756060536787</v>
      </c>
      <c r="ND1992" s="16">
        <v>292.01299115204654</v>
      </c>
      <c r="NE1992" s="16">
        <v>269.03996240665134</v>
      </c>
      <c r="NF1992" s="16">
        <v>295.03434882750611</v>
      </c>
      <c r="NG1992" s="16">
        <v>366.2351009853254</v>
      </c>
      <c r="NH1992" s="16">
        <v>412.73590032532121</v>
      </c>
      <c r="NI1992" s="16">
        <v>430.88813058565262</v>
      </c>
      <c r="NJ1992" s="16">
        <v>403.07457903713407</v>
      </c>
      <c r="NK1992" s="16">
        <v>423.45975305201335</v>
      </c>
      <c r="NL1992" s="16">
        <v>418.76807904348794</v>
      </c>
      <c r="NM1992" s="16">
        <v>464.34255467295873</v>
      </c>
      <c r="NN1992" s="16">
        <v>492.79492949231746</v>
      </c>
      <c r="NO1992" s="16">
        <v>465.08506313547076</v>
      </c>
      <c r="NP1992" s="16">
        <v>519.63487195362109</v>
      </c>
      <c r="NQ1992" s="16">
        <v>396.80658045113159</v>
      </c>
      <c r="NR1992" s="16">
        <v>290.32561323844402</v>
      </c>
      <c r="NS1992" s="16">
        <v>370.27026246974765</v>
      </c>
      <c r="NT1992" s="16">
        <v>437.1807910895858</v>
      </c>
      <c r="NU1992" s="16">
        <v>438.25591024502</v>
      </c>
      <c r="NV1992" s="16">
        <v>304.96145460373657</v>
      </c>
      <c r="NW1992" s="16">
        <v>407.74774699912427</v>
      </c>
      <c r="NX1992" s="16">
        <v>494.11595010844201</v>
      </c>
      <c r="NY1992" s="16">
        <v>634.33901632241316</v>
      </c>
      <c r="NZ1992" s="16">
        <v>547.84866826605071</v>
      </c>
      <c r="OA1992" s="16">
        <v>478.71944422653229</v>
      </c>
      <c r="OB1992" s="16">
        <v>436.63880153453101</v>
      </c>
      <c r="OC1992" s="16">
        <v>332.47558136295424</v>
      </c>
      <c r="OD1992" s="16">
        <v>357.03663933055907</v>
      </c>
      <c r="OE1992" s="16">
        <v>422.38270765507929</v>
      </c>
      <c r="OF1992" s="16">
        <v>428.7123378657738</v>
      </c>
      <c r="OG1992" s="16">
        <v>481.02107580336514</v>
      </c>
      <c r="OH1992" s="16">
        <v>510.80643170101303</v>
      </c>
      <c r="OI1992" s="16">
        <v>518.38458429215598</v>
      </c>
      <c r="OJ1992" s="16">
        <v>500.14734583487507</v>
      </c>
      <c r="OK1992" s="16">
        <v>464.49842609990293</v>
      </c>
      <c r="OL1992" s="16">
        <v>380.72416521668606</v>
      </c>
      <c r="OM1992" s="16">
        <v>369.02181414498642</v>
      </c>
      <c r="ON1992" s="16">
        <v>408.31872554426462</v>
      </c>
      <c r="OO1992" s="16">
        <v>487.26132924639421</v>
      </c>
      <c r="OP1992" s="16">
        <v>501.96117395084042</v>
      </c>
      <c r="OQ1992" s="16">
        <v>506.02312532238159</v>
      </c>
      <c r="OR1992" s="16">
        <v>405.25274369887012</v>
      </c>
      <c r="OS1992" s="16">
        <v>401.79320079677143</v>
      </c>
      <c r="OT1992" s="16">
        <v>408.4666269727793</v>
      </c>
      <c r="PB1992">
        <v>1029.03649806151</v>
      </c>
      <c r="PC1992">
        <v>4557.7747477133216</v>
      </c>
      <c r="PD1992">
        <v>7457.5132868957789</v>
      </c>
      <c r="PE1992">
        <v>6528.6196456497291</v>
      </c>
      <c r="PF1992">
        <v>4996.9309463026866</v>
      </c>
      <c r="PG1992">
        <v>7742.0240508510524</v>
      </c>
      <c r="PH1992">
        <v>7367.5842938607802</v>
      </c>
      <c r="PI1992">
        <v>5338.757787174638</v>
      </c>
      <c r="PJ1992">
        <v>5020.8169013237921</v>
      </c>
      <c r="PK1992">
        <v>2707.2892084903074</v>
      </c>
      <c r="PL1992">
        <v>4040.8551861386154</v>
      </c>
      <c r="PM1992">
        <v>5026.4990760183618</v>
      </c>
      <c r="PN1992">
        <v>8360.4603810672052</v>
      </c>
      <c r="PO1992">
        <v>12440.108611156078</v>
      </c>
      <c r="PP1992">
        <v>15049.06844011009</v>
      </c>
      <c r="PQ1992">
        <v>12661.323193089138</v>
      </c>
      <c r="PR1992">
        <v>10736.785323624408</v>
      </c>
      <c r="PS1992">
        <v>12953.672520998029</v>
      </c>
      <c r="PT1992">
        <v>12830.475200971314</v>
      </c>
      <c r="PU1992">
        <v>11632.536568212709</v>
      </c>
      <c r="PV1992">
        <v>13180.384790144946</v>
      </c>
      <c r="PW1992">
        <v>13707.126189527826</v>
      </c>
      <c r="PX1992">
        <v>17235.857057443958</v>
      </c>
      <c r="PY1992">
        <v>18713.152769175937</v>
      </c>
      <c r="PZ1992">
        <v>19482.604900246854</v>
      </c>
      <c r="QA1992">
        <v>15151.102624184639</v>
      </c>
      <c r="QB1992">
        <v>16594.929138586405</v>
      </c>
      <c r="QC1992">
        <v>20089.220267782257</v>
      </c>
      <c r="QD1992">
        <v>23979.520015540482</v>
      </c>
      <c r="QE1992">
        <v>25336.285524973635</v>
      </c>
      <c r="QF1992">
        <v>24698.183983918676</v>
      </c>
      <c r="QG1992">
        <v>23665.334214499348</v>
      </c>
      <c r="QH1992">
        <v>27642.809618067615</v>
      </c>
      <c r="QI1992">
        <v>24966.934145981359</v>
      </c>
      <c r="QJ1992">
        <v>25864.611965245978</v>
      </c>
      <c r="QK1992">
        <v>25808.343053293207</v>
      </c>
      <c r="QL1992">
        <v>26506.076576507123</v>
      </c>
      <c r="QM1992">
        <v>26058.477807562322</v>
      </c>
      <c r="QN1992">
        <v>28399.851296938927</v>
      </c>
      <c r="QO1992">
        <v>30409.847576642183</v>
      </c>
      <c r="QP1992">
        <v>28282.370446436045</v>
      </c>
      <c r="QQ1992">
        <v>26964.968277977507</v>
      </c>
      <c r="QR1992">
        <v>25149.186475830989</v>
      </c>
      <c r="QS1992">
        <v>21025.160927570385</v>
      </c>
      <c r="QT1992">
        <v>19879.782266303399</v>
      </c>
      <c r="QU1992">
        <v>17774.842430428133</v>
      </c>
      <c r="QV1992">
        <v>15817.873293754108</v>
      </c>
      <c r="QW1992">
        <v>15813.746571652986</v>
      </c>
      <c r="RE1992">
        <v>3312.5958327152644</v>
      </c>
      <c r="RF1992">
        <v>2587.3308877006766</v>
      </c>
      <c r="RG1992">
        <v>12016.401276436365</v>
      </c>
      <c r="RH1992">
        <v>-6765.0843586738483</v>
      </c>
      <c r="RI1992">
        <v>388.13946778053378</v>
      </c>
      <c r="RJ1992">
        <v>3575.9049141157366</v>
      </c>
      <c r="RK1992">
        <v>-2547.0095619048698</v>
      </c>
      <c r="RL1992">
        <v>8990.9648802068295</v>
      </c>
      <c r="RM1992">
        <v>11491.231219483538</v>
      </c>
      <c r="RN1992">
        <v>24297.97007487838</v>
      </c>
      <c r="RO1992">
        <v>35484.206593888579</v>
      </c>
      <c r="RP1992">
        <v>33852.176135106987</v>
      </c>
      <c r="RQ1992">
        <v>38969.644727338797</v>
      </c>
      <c r="RR1992">
        <v>47557.813834656721</v>
      </c>
      <c r="RS1992">
        <v>39199.626981902067</v>
      </c>
      <c r="RT1992">
        <v>40739.842669089696</v>
      </c>
      <c r="RU1992">
        <v>33265.83883166872</v>
      </c>
      <c r="RV1992">
        <v>25323.420342180609</v>
      </c>
      <c r="RW1992">
        <v>34890.368165220876</v>
      </c>
      <c r="RX1992">
        <v>33246.94123662771</v>
      </c>
      <c r="RY1992">
        <v>32936.689481496069</v>
      </c>
      <c r="RZ1992">
        <v>35407.305872045108</v>
      </c>
      <c r="SA1992">
        <v>31158.390460625873</v>
      </c>
      <c r="SB1992">
        <v>36265.571485510598</v>
      </c>
      <c r="SC1992">
        <v>36768.533576487105</v>
      </c>
      <c r="SD1992">
        <v>33713.641836875628</v>
      </c>
      <c r="SE1992">
        <v>38682.210786497286</v>
      </c>
      <c r="SF1992">
        <v>33140.02967520841</v>
      </c>
      <c r="SG1992">
        <v>26630.294313174414</v>
      </c>
      <c r="SH1992">
        <v>33845.011310814392</v>
      </c>
      <c r="SI1992">
        <v>31712.15553440612</v>
      </c>
      <c r="SJ1992">
        <v>37289.945151847416</v>
      </c>
      <c r="SK1992">
        <v>32992.769738756673</v>
      </c>
      <c r="SL1992">
        <v>35210.575544340631</v>
      </c>
      <c r="SM1992">
        <v>39896.748041924162</v>
      </c>
      <c r="SN1992">
        <v>32974.846246776673</v>
      </c>
      <c r="SO1992">
        <v>32751.040018962856</v>
      </c>
      <c r="SP1992">
        <v>37723.281280569252</v>
      </c>
      <c r="SQ1992">
        <v>32351.288859252738</v>
      </c>
      <c r="SR1992">
        <v>33346.200654458153</v>
      </c>
      <c r="SS1992">
        <v>42579.814306332439</v>
      </c>
      <c r="ST1992">
        <v>45403.97261704877</v>
      </c>
      <c r="SU1992">
        <v>51279.530352752176</v>
      </c>
      <c r="SV1992">
        <v>48544.011586585199</v>
      </c>
      <c r="SW1992">
        <v>38833.716460228236</v>
      </c>
      <c r="SX1992">
        <v>43475.1818253807</v>
      </c>
      <c r="SY1992">
        <v>41818.001559334836</v>
      </c>
      <c r="SZ1992">
        <v>47514.848300212216</v>
      </c>
      <c r="TH1992">
        <v>1504.7609841012863</v>
      </c>
      <c r="TI1992">
        <v>2516.571760796679</v>
      </c>
      <c r="TJ1992">
        <v>3224.3231569510431</v>
      </c>
      <c r="TK1992">
        <v>3773.5067586955524</v>
      </c>
      <c r="TL1992">
        <v>5477.4723344286231</v>
      </c>
      <c r="TM1992">
        <v>5789.177275118388</v>
      </c>
      <c r="TN1992">
        <v>5025.2191313513777</v>
      </c>
      <c r="TO1992">
        <v>4301.6581875908287</v>
      </c>
      <c r="TP1992">
        <v>4512.7488021294112</v>
      </c>
      <c r="TQ1992">
        <v>4819.7065958701087</v>
      </c>
      <c r="TR1992">
        <v>5157.537980058115</v>
      </c>
      <c r="TS1992">
        <v>5980.1614705442207</v>
      </c>
      <c r="TT1992">
        <v>6182.0257163564456</v>
      </c>
      <c r="TU1992">
        <v>6058.4325968325165</v>
      </c>
      <c r="TV1992">
        <v>7324.1316011987174</v>
      </c>
      <c r="TW1992">
        <v>6484.8349414694112</v>
      </c>
      <c r="TX1992">
        <v>4031.7358813803771</v>
      </c>
      <c r="TY1992">
        <v>3929.9838732953631</v>
      </c>
      <c r="TZ1992">
        <v>3463.8264160979511</v>
      </c>
      <c r="UA1992">
        <v>3602.5455010112032</v>
      </c>
      <c r="UB1992">
        <v>4751.6794268328986</v>
      </c>
      <c r="UC1992">
        <v>3543.0851046763746</v>
      </c>
      <c r="UD1992">
        <v>3869.3461262050614</v>
      </c>
      <c r="UE1992">
        <v>4067.6496603702149</v>
      </c>
      <c r="UF1992">
        <v>5327.3296098624896</v>
      </c>
      <c r="UG1992">
        <v>5427.6763650324528</v>
      </c>
      <c r="UH1992">
        <v>6475.7114656190788</v>
      </c>
      <c r="UI1992">
        <v>6620.4062840509441</v>
      </c>
      <c r="UJ1992">
        <v>5293.7338172409663</v>
      </c>
      <c r="UK1992">
        <v>4325.7726026894979</v>
      </c>
      <c r="UL1992">
        <v>5298.9081994838771</v>
      </c>
      <c r="UM1992">
        <v>5675.3138274804205</v>
      </c>
      <c r="UN1992">
        <v>7175.597823513187</v>
      </c>
      <c r="UO1992">
        <v>6726.0106740093215</v>
      </c>
      <c r="UP1992">
        <v>8773.9209027113502</v>
      </c>
      <c r="UQ1992">
        <v>8842.5637138121347</v>
      </c>
      <c r="UR1992">
        <v>9187.123411021661</v>
      </c>
      <c r="US1992">
        <v>8593.815822976243</v>
      </c>
      <c r="UT1992">
        <v>9015.6409135406793</v>
      </c>
      <c r="UU1992">
        <v>9098.5844425060386</v>
      </c>
      <c r="UV1992">
        <v>9101.43595959095</v>
      </c>
      <c r="UW1992">
        <v>9618.242704042832</v>
      </c>
      <c r="UX1992">
        <v>8919.348773735408</v>
      </c>
      <c r="UY1992">
        <v>8251.8440585470707</v>
      </c>
      <c r="UZ1992">
        <v>7677.418965498473</v>
      </c>
      <c r="VA1992">
        <v>8951.3859379469995</v>
      </c>
      <c r="VB1992">
        <v>10064.748426334174</v>
      </c>
      <c r="VC1992">
        <v>9133.5250978691092</v>
      </c>
    </row>
    <row r="1993" spans="306:575" x14ac:dyDescent="0.45">
      <c r="KT1993">
        <v>515.23144549517588</v>
      </c>
      <c r="KU1993">
        <v>1154.1366864688068</v>
      </c>
      <c r="KV1993">
        <v>1210.4084911935811</v>
      </c>
      <c r="KW1993">
        <v>1075.7591994638381</v>
      </c>
      <c r="KX1993">
        <v>966.9485883662295</v>
      </c>
      <c r="KY1993">
        <v>1023.3751214993702</v>
      </c>
      <c r="KZ1993">
        <v>1149.7464531260498</v>
      </c>
      <c r="LA1993">
        <v>761.98978040560542</v>
      </c>
      <c r="LB1993">
        <v>942.65596029015296</v>
      </c>
      <c r="LC1993">
        <v>732.69878599135086</v>
      </c>
      <c r="LD1993">
        <v>928.62401163875643</v>
      </c>
      <c r="LE1993">
        <v>875.86680668637212</v>
      </c>
      <c r="LF1993">
        <v>708.93820348873442</v>
      </c>
      <c r="LG1993">
        <v>535.31336913076348</v>
      </c>
      <c r="LH1993">
        <v>812.43082244080858</v>
      </c>
      <c r="LI1993">
        <v>1469.4838721627739</v>
      </c>
      <c r="LJ1993">
        <v>1231.1838118689868</v>
      </c>
      <c r="LK1993">
        <v>1503.4845116702932</v>
      </c>
      <c r="LL1993">
        <v>1108.6243005221334</v>
      </c>
      <c r="LM1993">
        <v>1282.2075683662426</v>
      </c>
      <c r="LN1993">
        <v>1458.3425991636982</v>
      </c>
      <c r="LO1993">
        <v>1749.0948866196209</v>
      </c>
      <c r="LP1993">
        <v>1643.0998282316957</v>
      </c>
      <c r="LQ1993">
        <v>1984.6138538538348</v>
      </c>
      <c r="LR1993">
        <v>2114.4422281105017</v>
      </c>
      <c r="LS1993">
        <v>1964.5871079272863</v>
      </c>
      <c r="LT1993">
        <v>2147.7644409279196</v>
      </c>
      <c r="LU1993">
        <v>1735.638594706646</v>
      </c>
      <c r="LV1993">
        <v>1492.7874147277394</v>
      </c>
      <c r="LW1993">
        <v>1480.3703250480762</v>
      </c>
      <c r="LX1993">
        <v>1382.8792476574545</v>
      </c>
      <c r="LY1993">
        <v>1353.3879421722474</v>
      </c>
      <c r="LZ1993">
        <v>1242.8737240772975</v>
      </c>
      <c r="MA1993">
        <v>1342.9894429507945</v>
      </c>
      <c r="MB1993">
        <v>1397.0396393709304</v>
      </c>
      <c r="MC1993">
        <v>1744.2712067037435</v>
      </c>
      <c r="MD1993">
        <v>1704.2911137041606</v>
      </c>
      <c r="ME1993">
        <v>1650.7774979384174</v>
      </c>
      <c r="MF1993">
        <v>1411.0648205796547</v>
      </c>
      <c r="MG1993">
        <v>1038.2690419387059</v>
      </c>
      <c r="MH1993">
        <v>1434.8765921886577</v>
      </c>
      <c r="MI1993">
        <v>1633.2267143846384</v>
      </c>
      <c r="MJ1993">
        <v>1504.4729036301392</v>
      </c>
      <c r="MK1993">
        <v>1537.8262130209393</v>
      </c>
      <c r="ML1993">
        <v>1787.913018922844</v>
      </c>
      <c r="MM1993">
        <v>1546.8362839354927</v>
      </c>
      <c r="MN1993">
        <v>1529.6200835707227</v>
      </c>
      <c r="MO1993">
        <v>1580.6816676236197</v>
      </c>
      <c r="MP1993">
        <v>1453.2295755379405</v>
      </c>
      <c r="MX1993" s="16">
        <v>44.585493138971543</v>
      </c>
      <c r="MY1993" s="16">
        <v>73.164991823491732</v>
      </c>
      <c r="MZ1993" s="16">
        <v>186.58702318216191</v>
      </c>
      <c r="NA1993" s="16">
        <v>147.58907905430914</v>
      </c>
      <c r="NB1993" s="16">
        <v>52.750086406038946</v>
      </c>
      <c r="NC1993" s="16">
        <v>167.97994487489666</v>
      </c>
      <c r="ND1993" s="16">
        <v>192.76972202341616</v>
      </c>
      <c r="NE1993" s="16">
        <v>202.06668881711775</v>
      </c>
      <c r="NF1993" s="16">
        <v>181.27266761859778</v>
      </c>
      <c r="NG1993" s="16">
        <v>157.24111892398281</v>
      </c>
      <c r="NH1993" s="16">
        <v>291.86273585541392</v>
      </c>
      <c r="NI1993" s="16">
        <v>308.93897347574438</v>
      </c>
      <c r="NJ1993" s="16">
        <v>393.2525002817377</v>
      </c>
      <c r="NK1993" s="16">
        <v>352.76026661765201</v>
      </c>
      <c r="NL1993" s="16">
        <v>370.54464601720287</v>
      </c>
      <c r="NM1993" s="16">
        <v>424.84338512068911</v>
      </c>
      <c r="NN1993" s="16">
        <v>459.23451313382503</v>
      </c>
      <c r="NO1993" s="16">
        <v>382.84134617653274</v>
      </c>
      <c r="NP1993" s="16">
        <v>397.80636489622111</v>
      </c>
      <c r="NQ1993" s="16">
        <v>405.54238216587953</v>
      </c>
      <c r="NR1993" s="16">
        <v>375.91264210244771</v>
      </c>
      <c r="NS1993" s="16">
        <v>414.51116195493</v>
      </c>
      <c r="NT1993" s="16">
        <v>527.42804862000776</v>
      </c>
      <c r="NU1993" s="16">
        <v>470.93224155144003</v>
      </c>
      <c r="NV1993" s="16">
        <v>475.1236775661198</v>
      </c>
      <c r="NW1993" s="16">
        <v>468.69266300158768</v>
      </c>
      <c r="NX1993" s="16">
        <v>479.71248312055349</v>
      </c>
      <c r="NY1993" s="16">
        <v>487.45507619611288</v>
      </c>
      <c r="NZ1993" s="16">
        <v>503.36445361741011</v>
      </c>
      <c r="OA1993" s="16">
        <v>396.3556702605884</v>
      </c>
      <c r="OB1993" s="16">
        <v>310.99343140298498</v>
      </c>
      <c r="OC1993" s="16">
        <v>457.47828995361067</v>
      </c>
      <c r="OD1993" s="16">
        <v>358.4093815410904</v>
      </c>
      <c r="OE1993" s="16">
        <v>360.51108813671817</v>
      </c>
      <c r="OF1993" s="16">
        <v>229.49791621340734</v>
      </c>
      <c r="OG1993" s="16">
        <v>239.82254789956684</v>
      </c>
      <c r="OH1993" s="16">
        <v>302.15215364976376</v>
      </c>
      <c r="OI1993" s="16">
        <v>343.46026162134353</v>
      </c>
      <c r="OJ1993" s="16">
        <v>365.77335349571109</v>
      </c>
      <c r="OK1993" s="16">
        <v>468.30588276998901</v>
      </c>
      <c r="OL1993" s="16">
        <v>457.9627061747031</v>
      </c>
      <c r="OM1993" s="16">
        <v>500.52447444470704</v>
      </c>
      <c r="ON1993" s="16">
        <v>372.88967599073771</v>
      </c>
      <c r="OO1993" s="16">
        <v>330.17777178009317</v>
      </c>
      <c r="OP1993" s="16">
        <v>296.56050802419685</v>
      </c>
      <c r="OQ1993" s="16">
        <v>285.17425062406448</v>
      </c>
      <c r="OR1993" s="16">
        <v>310.09519366232547</v>
      </c>
      <c r="OS1993" s="16">
        <v>389.36803623825273</v>
      </c>
      <c r="OT1993" s="16">
        <v>375.59223929269621</v>
      </c>
      <c r="PB1993">
        <v>4069.5762657626033</v>
      </c>
      <c r="PC1993">
        <v>4897.7599840548628</v>
      </c>
      <c r="PD1993">
        <v>7568.6710952792746</v>
      </c>
      <c r="PE1993">
        <v>6661.261296024597</v>
      </c>
      <c r="PF1993">
        <v>7295.8548142287445</v>
      </c>
      <c r="PG1993">
        <v>6506.5147934963607</v>
      </c>
      <c r="PH1993">
        <v>9221.052309392293</v>
      </c>
      <c r="PI1993">
        <v>12544.345411181212</v>
      </c>
      <c r="PJ1993">
        <v>11807.678192445695</v>
      </c>
      <c r="PK1993">
        <v>12256.896580665201</v>
      </c>
      <c r="PL1993">
        <v>12239.071644499865</v>
      </c>
      <c r="PM1993">
        <v>17101.934372211239</v>
      </c>
      <c r="PN1993">
        <v>20140.382925139624</v>
      </c>
      <c r="PO1993">
        <v>18410.334664904247</v>
      </c>
      <c r="PP1993">
        <v>18570.139784200073</v>
      </c>
      <c r="PQ1993">
        <v>19471.989584129031</v>
      </c>
      <c r="PR1993">
        <v>21650.105523785824</v>
      </c>
      <c r="PS1993">
        <v>18993.629050800464</v>
      </c>
      <c r="PT1993">
        <v>15339.020225983615</v>
      </c>
      <c r="PU1993">
        <v>12830.975874845124</v>
      </c>
      <c r="PV1993">
        <v>17023.732924147585</v>
      </c>
      <c r="PW1993">
        <v>20014.732370249778</v>
      </c>
      <c r="PX1993">
        <v>23376.209528866544</v>
      </c>
      <c r="PY1993">
        <v>27697.59354252246</v>
      </c>
      <c r="PZ1993">
        <v>25107.902257885984</v>
      </c>
      <c r="QA1993">
        <v>23661.255642031581</v>
      </c>
      <c r="QB1993">
        <v>23448.918163865761</v>
      </c>
      <c r="QC1993">
        <v>24562.342126675299</v>
      </c>
      <c r="QD1993">
        <v>24511.893690077675</v>
      </c>
      <c r="QE1993">
        <v>22962.434103781314</v>
      </c>
      <c r="QF1993">
        <v>21261.07793538515</v>
      </c>
      <c r="QG1993">
        <v>21211.35537811842</v>
      </c>
      <c r="QH1993">
        <v>24396.866096691898</v>
      </c>
      <c r="QI1993">
        <v>26457.489277585806</v>
      </c>
      <c r="QJ1993">
        <v>24916.339366044653</v>
      </c>
      <c r="QK1993">
        <v>26617.754417335735</v>
      </c>
      <c r="QL1993">
        <v>27872.146010660108</v>
      </c>
      <c r="QM1993">
        <v>25981.842529848775</v>
      </c>
      <c r="QN1993">
        <v>25909.266439193831</v>
      </c>
      <c r="QO1993">
        <v>20841.545731391987</v>
      </c>
      <c r="QP1993">
        <v>22867.965328011232</v>
      </c>
      <c r="QQ1993">
        <v>27172.57017247855</v>
      </c>
      <c r="QR1993">
        <v>20314.325959832866</v>
      </c>
      <c r="QS1993">
        <v>21699.670156214368</v>
      </c>
      <c r="QT1993">
        <v>23158.905174223259</v>
      </c>
      <c r="QU1993">
        <v>20396.017676326235</v>
      </c>
      <c r="QV1993">
        <v>19268.34690172262</v>
      </c>
      <c r="QW1993">
        <v>19887.321022325614</v>
      </c>
      <c r="RE1993">
        <v>5239.8438360401742</v>
      </c>
      <c r="RF1993">
        <v>12124.033286887465</v>
      </c>
      <c r="RG1993">
        <v>2074.0884489263626</v>
      </c>
      <c r="RH1993">
        <v>829.08669995254058</v>
      </c>
      <c r="RI1993">
        <v>8313.8559856888514</v>
      </c>
      <c r="RJ1993">
        <v>16341.60518538579</v>
      </c>
      <c r="RK1993">
        <v>19936.14640800696</v>
      </c>
      <c r="RL1993">
        <v>9211.6401188138097</v>
      </c>
      <c r="RM1993">
        <v>21663.411927416455</v>
      </c>
      <c r="RN1993">
        <v>27963.140948514214</v>
      </c>
      <c r="RO1993">
        <v>29642.109500059159</v>
      </c>
      <c r="RP1993">
        <v>35122.710875631987</v>
      </c>
      <c r="RQ1993">
        <v>41618.430532955092</v>
      </c>
      <c r="RR1993">
        <v>43534.729703803307</v>
      </c>
      <c r="RS1993">
        <v>33691.50011511163</v>
      </c>
      <c r="RT1993">
        <v>37055.934099779035</v>
      </c>
      <c r="RU1993">
        <v>32827.246599136466</v>
      </c>
      <c r="RV1993">
        <v>42103.310499149993</v>
      </c>
      <c r="RW1993">
        <v>45428.776161041213</v>
      </c>
      <c r="RX1993">
        <v>51878.946270983921</v>
      </c>
      <c r="RY1993">
        <v>50983.019293789985</v>
      </c>
      <c r="RZ1993">
        <v>56409.093378069621</v>
      </c>
      <c r="SA1993">
        <v>55768.509270024078</v>
      </c>
      <c r="SB1993">
        <v>58892.066732036117</v>
      </c>
      <c r="SC1993">
        <v>62844.760151157236</v>
      </c>
      <c r="SD1993">
        <v>70151.685920693053</v>
      </c>
      <c r="SE1993">
        <v>68566.429951379716</v>
      </c>
      <c r="SF1993">
        <v>71814.753034693116</v>
      </c>
      <c r="SG1993">
        <v>69518.669134125754</v>
      </c>
      <c r="SH1993">
        <v>66532.861328337647</v>
      </c>
      <c r="SI1993">
        <v>58482.349288897167</v>
      </c>
      <c r="SJ1993">
        <v>58263.112934119257</v>
      </c>
      <c r="SK1993">
        <v>63453.312205480099</v>
      </c>
      <c r="SL1993">
        <v>71267.843568904107</v>
      </c>
      <c r="SM1993">
        <v>73190.398481427095</v>
      </c>
      <c r="SN1993">
        <v>70654.085340902006</v>
      </c>
      <c r="SO1993">
        <v>75868.61990319367</v>
      </c>
      <c r="SP1993">
        <v>72985.925645885116</v>
      </c>
      <c r="SQ1993">
        <v>58738.045560410348</v>
      </c>
      <c r="SR1993">
        <v>55561.522968970356</v>
      </c>
      <c r="SS1993">
        <v>61011.519557365762</v>
      </c>
      <c r="ST1993">
        <v>65937.865808560542</v>
      </c>
      <c r="SU1993">
        <v>66245.229587323192</v>
      </c>
      <c r="SV1993">
        <v>70220.464606019639</v>
      </c>
      <c r="SW1993">
        <v>79239.271390650189</v>
      </c>
      <c r="SX1993">
        <v>75031.739379748135</v>
      </c>
      <c r="SY1993">
        <v>72833.805087912828</v>
      </c>
      <c r="SZ1993">
        <v>73613.544710987859</v>
      </c>
      <c r="TH1993">
        <v>626.52480975198796</v>
      </c>
      <c r="TI1993">
        <v>3058.7063181535859</v>
      </c>
      <c r="TJ1993">
        <v>2844.4577796401504</v>
      </c>
      <c r="TK1993">
        <v>3227.778468375388</v>
      </c>
      <c r="TL1993">
        <v>3428.9477636263832</v>
      </c>
      <c r="TM1993">
        <v>3854.0815537287081</v>
      </c>
      <c r="TN1993">
        <v>3865.4656475563143</v>
      </c>
      <c r="TO1993">
        <v>4172.1389652751768</v>
      </c>
      <c r="TP1993">
        <v>4200.6106548171174</v>
      </c>
      <c r="TQ1993">
        <v>3416.5848809284453</v>
      </c>
      <c r="TR1993">
        <v>1899.6333543115127</v>
      </c>
      <c r="TS1993">
        <v>3458.3108354629462</v>
      </c>
      <c r="TT1993">
        <v>3549.6706661904127</v>
      </c>
      <c r="TU1993">
        <v>5270.3071176239837</v>
      </c>
      <c r="TV1993">
        <v>7710.4993591808379</v>
      </c>
      <c r="TW1993">
        <v>8652.4519189487492</v>
      </c>
      <c r="TX1993">
        <v>6767.071207475974</v>
      </c>
      <c r="TY1993">
        <v>6912.1335887999448</v>
      </c>
      <c r="TZ1993">
        <v>9870.9138167505971</v>
      </c>
      <c r="UA1993">
        <v>9747.7469309367407</v>
      </c>
      <c r="UB1993">
        <v>8889.6212002330667</v>
      </c>
      <c r="UC1993">
        <v>9344.0724069326025</v>
      </c>
      <c r="UD1993">
        <v>8096.2861967792714</v>
      </c>
      <c r="UE1993">
        <v>7785.9241126250672</v>
      </c>
      <c r="UF1993">
        <v>7504.6710134668483</v>
      </c>
      <c r="UG1993">
        <v>7027.8135498882893</v>
      </c>
      <c r="UH1993">
        <v>7915.7920007125058</v>
      </c>
      <c r="UI1993">
        <v>8698.808071493977</v>
      </c>
      <c r="UJ1993">
        <v>8026.631999950012</v>
      </c>
      <c r="UK1993">
        <v>4114.9017256187617</v>
      </c>
      <c r="UL1993">
        <v>5163.8987641678996</v>
      </c>
      <c r="UM1993">
        <v>5176.2988290661087</v>
      </c>
      <c r="UN1993">
        <v>4158.2051681001485</v>
      </c>
      <c r="UO1993">
        <v>4999.651637576585</v>
      </c>
      <c r="UP1993">
        <v>6370.3898459523989</v>
      </c>
      <c r="UQ1993">
        <v>8176.3337426771068</v>
      </c>
      <c r="UR1993">
        <v>6474.3582973913763</v>
      </c>
      <c r="US1993">
        <v>5772.1337128195955</v>
      </c>
      <c r="UT1993">
        <v>6198.4583753701636</v>
      </c>
      <c r="UU1993">
        <v>7259.959905901781</v>
      </c>
      <c r="UV1993">
        <v>6341.4916534491476</v>
      </c>
      <c r="UW1993">
        <v>5031.5100258028151</v>
      </c>
      <c r="UX1993">
        <v>6143.3443224608545</v>
      </c>
      <c r="UY1993">
        <v>6307.3827262879367</v>
      </c>
      <c r="UZ1993">
        <v>7731.0386571103618</v>
      </c>
      <c r="VA1993">
        <v>6580.9524079301355</v>
      </c>
      <c r="VB1993">
        <v>7991.5220080393701</v>
      </c>
      <c r="VC1993">
        <v>8764.8354766902685</v>
      </c>
    </row>
    <row r="1994" spans="306:575" x14ac:dyDescent="0.45">
      <c r="KT1994">
        <v>447.96291538127639</v>
      </c>
      <c r="KU1994">
        <v>770.02371706567851</v>
      </c>
      <c r="KV1994">
        <v>583.5608559490189</v>
      </c>
      <c r="KW1994">
        <v>753.84780581863924</v>
      </c>
      <c r="KX1994">
        <v>1040.5057363345586</v>
      </c>
      <c r="KY1994">
        <v>906.35648077442966</v>
      </c>
      <c r="KZ1994">
        <v>1156.8394128260888</v>
      </c>
      <c r="LA1994">
        <v>997.82881027503322</v>
      </c>
      <c r="LB1994">
        <v>1280.4224730253727</v>
      </c>
      <c r="LC1994">
        <v>1116.6866544560164</v>
      </c>
      <c r="LD1994">
        <v>1230.4121342155479</v>
      </c>
      <c r="LE1994">
        <v>1548.3994966047539</v>
      </c>
      <c r="LF1994">
        <v>1735.9718136699003</v>
      </c>
      <c r="LG1994">
        <v>1241.7494246677977</v>
      </c>
      <c r="LH1994">
        <v>1405.0274320587671</v>
      </c>
      <c r="LI1994">
        <v>1282.4879161655715</v>
      </c>
      <c r="LJ1994">
        <v>1206.6282367723015</v>
      </c>
      <c r="LK1994">
        <v>932.41592248163158</v>
      </c>
      <c r="LL1994">
        <v>1079.8981883744855</v>
      </c>
      <c r="LM1994">
        <v>1576.5900644342923</v>
      </c>
      <c r="LN1994">
        <v>1312.8602879469408</v>
      </c>
      <c r="LO1994">
        <v>1504.7431304852198</v>
      </c>
      <c r="LP1994">
        <v>1460.299745862781</v>
      </c>
      <c r="LQ1994">
        <v>1753.8420999653335</v>
      </c>
      <c r="LR1994">
        <v>2023.1783282350443</v>
      </c>
      <c r="LS1994">
        <v>1872.5476767022044</v>
      </c>
      <c r="LT1994">
        <v>1765.4832027049124</v>
      </c>
      <c r="LU1994">
        <v>1716.4375522237956</v>
      </c>
      <c r="LV1994">
        <v>1417.8917926122822</v>
      </c>
      <c r="LW1994">
        <v>1570.6432853633316</v>
      </c>
      <c r="LX1994">
        <v>1583.1504791451207</v>
      </c>
      <c r="LY1994">
        <v>1787.9337895481049</v>
      </c>
      <c r="LZ1994">
        <v>1949.7338643223638</v>
      </c>
      <c r="MA1994">
        <v>1991.4816454464949</v>
      </c>
      <c r="MB1994">
        <v>2141.2749523052807</v>
      </c>
      <c r="MC1994">
        <v>2374.6283350981839</v>
      </c>
      <c r="MD1994">
        <v>1770.2615182990696</v>
      </c>
      <c r="ME1994">
        <v>1830.7470199551174</v>
      </c>
      <c r="MF1994">
        <v>1633.669001452191</v>
      </c>
      <c r="MG1994">
        <v>1731.7691643211131</v>
      </c>
      <c r="MH1994">
        <v>1658.3893706579454</v>
      </c>
      <c r="MI1994">
        <v>1422.8729781237944</v>
      </c>
      <c r="MJ1994">
        <v>1481.2891371713283</v>
      </c>
      <c r="MK1994">
        <v>1064.0112721293722</v>
      </c>
      <c r="ML1994">
        <v>926.4140989175994</v>
      </c>
      <c r="MM1994">
        <v>1436.2433057141004</v>
      </c>
      <c r="MN1994">
        <v>1174.1117467076065</v>
      </c>
      <c r="MO1994">
        <v>1180.8531331292056</v>
      </c>
      <c r="MP1994">
        <v>997.56646663481843</v>
      </c>
      <c r="MX1994" s="16">
        <v>171.3120323114851</v>
      </c>
      <c r="MY1994" s="16">
        <v>311.23475065389226</v>
      </c>
      <c r="MZ1994" s="16">
        <v>362.51727394650914</v>
      </c>
      <c r="NA1994" s="16">
        <v>467.01777706956602</v>
      </c>
      <c r="NB1994" s="16">
        <v>538.15662425932305</v>
      </c>
      <c r="NC1994" s="16">
        <v>444.3160607180248</v>
      </c>
      <c r="ND1994" s="16">
        <v>424.22457569118751</v>
      </c>
      <c r="NE1994" s="16">
        <v>506.32460812431117</v>
      </c>
      <c r="NF1994" s="16">
        <v>451.14327151249262</v>
      </c>
      <c r="NG1994" s="16">
        <v>351.40281101038494</v>
      </c>
      <c r="NH1994" s="16">
        <v>293.92950787619577</v>
      </c>
      <c r="NI1994" s="16">
        <v>350.38787765337219</v>
      </c>
      <c r="NJ1994" s="16">
        <v>417.16492914720845</v>
      </c>
      <c r="NK1994" s="16">
        <v>367.20403514227075</v>
      </c>
      <c r="NL1994" s="16">
        <v>431.03947818977542</v>
      </c>
      <c r="NM1994" s="16">
        <v>393.44788751241742</v>
      </c>
      <c r="NN1994" s="16">
        <v>477.34974527511673</v>
      </c>
      <c r="NO1994" s="16">
        <v>463.21698126367988</v>
      </c>
      <c r="NP1994" s="16">
        <v>383.73460157933982</v>
      </c>
      <c r="NQ1994" s="16">
        <v>416.70526867132651</v>
      </c>
      <c r="NR1994" s="16">
        <v>261.21447658572117</v>
      </c>
      <c r="NS1994" s="16">
        <v>374.04560344344492</v>
      </c>
      <c r="NT1994" s="16">
        <v>382.42716000507181</v>
      </c>
      <c r="NU1994" s="16">
        <v>330.15949193775953</v>
      </c>
      <c r="NV1994" s="16">
        <v>347.2117778318916</v>
      </c>
      <c r="NW1994" s="16">
        <v>366.16262935536179</v>
      </c>
      <c r="NX1994" s="16">
        <v>345.69944284509717</v>
      </c>
      <c r="NY1994" s="16">
        <v>312.78263474916758</v>
      </c>
      <c r="NZ1994" s="16">
        <v>227.99755643360351</v>
      </c>
      <c r="OA1994" s="16">
        <v>313.48692031792922</v>
      </c>
      <c r="OB1994" s="16">
        <v>322.99714697707134</v>
      </c>
      <c r="OC1994" s="16">
        <v>276.59465484978352</v>
      </c>
      <c r="OD1994" s="16">
        <v>373.81087879735816</v>
      </c>
      <c r="OE1994" s="16">
        <v>511.71162266735666</v>
      </c>
      <c r="OF1994" s="16">
        <v>532.74557940837394</v>
      </c>
      <c r="OG1994" s="16">
        <v>665.39089745394642</v>
      </c>
      <c r="OH1994" s="16">
        <v>656.13028635254659</v>
      </c>
      <c r="OI1994" s="16">
        <v>626.95908335362481</v>
      </c>
      <c r="OJ1994" s="16">
        <v>544.81420004250526</v>
      </c>
      <c r="OK1994" s="16">
        <v>515.68773160943874</v>
      </c>
      <c r="OL1994" s="16">
        <v>489.73808022617749</v>
      </c>
      <c r="OM1994" s="16">
        <v>419.92693280374408</v>
      </c>
      <c r="ON1994" s="16">
        <v>404.29616266526665</v>
      </c>
      <c r="OO1994" s="16">
        <v>537.36806552100279</v>
      </c>
      <c r="OP1994" s="16">
        <v>460.55449270550213</v>
      </c>
      <c r="OQ1994" s="16">
        <v>510.06765740838119</v>
      </c>
      <c r="OR1994" s="16">
        <v>445.29985201821898</v>
      </c>
      <c r="OS1994" s="16">
        <v>495.39236427690815</v>
      </c>
      <c r="OT1994" s="16">
        <v>488.6610941709389</v>
      </c>
      <c r="PB1994">
        <v>5190.2836021032836</v>
      </c>
      <c r="PC1994">
        <v>5515.0738995818301</v>
      </c>
      <c r="PD1994">
        <v>6003.0457304095962</v>
      </c>
      <c r="PE1994">
        <v>7258.7008946859496</v>
      </c>
      <c r="PF1994">
        <v>6810.2407733041864</v>
      </c>
      <c r="PG1994">
        <v>9666.1309782894623</v>
      </c>
      <c r="PH1994">
        <v>8093.3522370102237</v>
      </c>
      <c r="PI1994">
        <v>7742.1176046059127</v>
      </c>
      <c r="PJ1994">
        <v>7960.0234184942838</v>
      </c>
      <c r="PK1994">
        <v>11065.685912467399</v>
      </c>
      <c r="PL1994">
        <v>15505.283846882727</v>
      </c>
      <c r="PM1994">
        <v>12548.965190600265</v>
      </c>
      <c r="PN1994">
        <v>13395.49652780707</v>
      </c>
      <c r="PO1994">
        <v>16807.681156663944</v>
      </c>
      <c r="PP1994">
        <v>13182.521693286215</v>
      </c>
      <c r="PQ1994">
        <v>11741.315232919183</v>
      </c>
      <c r="PR1994">
        <v>11911.792319422138</v>
      </c>
      <c r="PS1994">
        <v>13599.349650864167</v>
      </c>
      <c r="PT1994">
        <v>15154.478755975146</v>
      </c>
      <c r="PU1994">
        <v>18034.505171585013</v>
      </c>
      <c r="PV1994">
        <v>16139.290346528185</v>
      </c>
      <c r="PW1994">
        <v>15633.274574422334</v>
      </c>
      <c r="PX1994">
        <v>13367.270168790075</v>
      </c>
      <c r="PY1994">
        <v>12437.830057662839</v>
      </c>
      <c r="PZ1994">
        <v>14855.548714464596</v>
      </c>
      <c r="QA1994">
        <v>16263.541945070592</v>
      </c>
      <c r="QB1994">
        <v>21541.036965782514</v>
      </c>
      <c r="QC1994">
        <v>21204.687022918428</v>
      </c>
      <c r="QD1994">
        <v>22283.554692813348</v>
      </c>
      <c r="QE1994">
        <v>21421.160995074897</v>
      </c>
      <c r="QF1994">
        <v>19699.578238445258</v>
      </c>
      <c r="QG1994">
        <v>19239.076601807912</v>
      </c>
      <c r="QH1994">
        <v>19599.53291850297</v>
      </c>
      <c r="QI1994">
        <v>19480.115594579453</v>
      </c>
      <c r="QJ1994">
        <v>16739.737023447666</v>
      </c>
      <c r="QK1994">
        <v>21860.676007566894</v>
      </c>
      <c r="QL1994">
        <v>20789.973533599659</v>
      </c>
      <c r="QM1994">
        <v>14599.412642715371</v>
      </c>
      <c r="QN1994">
        <v>17846.508560696388</v>
      </c>
      <c r="QO1994">
        <v>17019.599274919165</v>
      </c>
      <c r="QP1994">
        <v>18887.169989339654</v>
      </c>
      <c r="QQ1994">
        <v>18304.123447037928</v>
      </c>
      <c r="QR1994">
        <v>19914.60644063877</v>
      </c>
      <c r="QS1994">
        <v>19223.240395247129</v>
      </c>
      <c r="QT1994">
        <v>19069.248693802983</v>
      </c>
      <c r="QU1994">
        <v>21491.08275116884</v>
      </c>
      <c r="QV1994">
        <v>20204.304987591204</v>
      </c>
      <c r="QW1994">
        <v>24887.778970176245</v>
      </c>
      <c r="RE1994">
        <v>11682.053135245833</v>
      </c>
      <c r="RF1994">
        <v>-3709.9927187888097</v>
      </c>
      <c r="RG1994">
        <v>-1283.103205715212</v>
      </c>
      <c r="RH1994">
        <v>-7174.5829936285627</v>
      </c>
      <c r="RI1994">
        <v>5741.054624283146</v>
      </c>
      <c r="RJ1994">
        <v>12942.960171588398</v>
      </c>
      <c r="RK1994">
        <v>23990.118597132499</v>
      </c>
      <c r="RL1994">
        <v>33324.982023925855</v>
      </c>
      <c r="RM1994">
        <v>36197.194569954154</v>
      </c>
      <c r="RN1994">
        <v>27570.857635055356</v>
      </c>
      <c r="RO1994">
        <v>32189.667178498545</v>
      </c>
      <c r="RP1994">
        <v>18743.459786269959</v>
      </c>
      <c r="RQ1994">
        <v>12456.6445954312</v>
      </c>
      <c r="RR1994">
        <v>10271.939803709636</v>
      </c>
      <c r="RS1994">
        <v>16352.624028352722</v>
      </c>
      <c r="RT1994">
        <v>22188.816077349409</v>
      </c>
      <c r="RU1994">
        <v>29195.220081044623</v>
      </c>
      <c r="RV1994">
        <v>33519.714709603904</v>
      </c>
      <c r="RW1994">
        <v>44415.364770267886</v>
      </c>
      <c r="RX1994">
        <v>37629.022900105068</v>
      </c>
      <c r="RY1994">
        <v>44049.499304375757</v>
      </c>
      <c r="RZ1994">
        <v>38288.359207996167</v>
      </c>
      <c r="SA1994">
        <v>47039.514126256465</v>
      </c>
      <c r="SB1994">
        <v>46409.987080024315</v>
      </c>
      <c r="SC1994">
        <v>51244.387049753619</v>
      </c>
      <c r="SD1994">
        <v>54695.062167488039</v>
      </c>
      <c r="SE1994">
        <v>58271.929017087903</v>
      </c>
      <c r="SF1994">
        <v>57851.259720195863</v>
      </c>
      <c r="SG1994">
        <v>57190.16747663977</v>
      </c>
      <c r="SH1994">
        <v>56028.28950395721</v>
      </c>
      <c r="SI1994">
        <v>52397.750550390687</v>
      </c>
      <c r="SJ1994">
        <v>51591.904095316349</v>
      </c>
      <c r="SK1994">
        <v>51956.44781989482</v>
      </c>
      <c r="SL1994">
        <v>50113.316146775229</v>
      </c>
      <c r="SM1994">
        <v>45173.648680354076</v>
      </c>
      <c r="SN1994">
        <v>45265.905382741963</v>
      </c>
      <c r="SO1994">
        <v>52239.041007336724</v>
      </c>
      <c r="SP1994">
        <v>49430.87715404333</v>
      </c>
      <c r="SQ1994">
        <v>51257.460598632635</v>
      </c>
      <c r="SR1994">
        <v>52330.069255406641</v>
      </c>
      <c r="SS1994">
        <v>59450.200649964259</v>
      </c>
      <c r="ST1994">
        <v>58944.826466517421</v>
      </c>
      <c r="SU1994">
        <v>69239.854482838011</v>
      </c>
      <c r="SV1994">
        <v>68733.092472191638</v>
      </c>
      <c r="SW1994">
        <v>60387.457918580352</v>
      </c>
      <c r="SX1994">
        <v>48977.626523757572</v>
      </c>
      <c r="SY1994">
        <v>45600.656890370956</v>
      </c>
      <c r="SZ1994">
        <v>43699.984171618773</v>
      </c>
      <c r="TH1994">
        <v>-56.57023425995817</v>
      </c>
      <c r="TI1994">
        <v>-487.04693210980304</v>
      </c>
      <c r="TJ1994">
        <v>-2181.2787817053813</v>
      </c>
      <c r="TK1994">
        <v>-539.72729073517746</v>
      </c>
      <c r="TL1994">
        <v>1051.3512870746929</v>
      </c>
      <c r="TM1994">
        <v>3309.5052721539123</v>
      </c>
      <c r="TN1994">
        <v>4599.2340073104588</v>
      </c>
      <c r="TO1994">
        <v>6870.5006296743359</v>
      </c>
      <c r="TP1994">
        <v>7182.3525646054322</v>
      </c>
      <c r="TQ1994">
        <v>7555.0100124578712</v>
      </c>
      <c r="TR1994">
        <v>6827.3148463765947</v>
      </c>
      <c r="TS1994">
        <v>8199.924439256687</v>
      </c>
      <c r="TT1994">
        <v>7592.602685456106</v>
      </c>
      <c r="TU1994">
        <v>7009.8093960476835</v>
      </c>
      <c r="TV1994">
        <v>5768.1916052509077</v>
      </c>
      <c r="TW1994">
        <v>4989.3001120018198</v>
      </c>
      <c r="TX1994">
        <v>5663.0362150666469</v>
      </c>
      <c r="TY1994">
        <v>6100.7989516664647</v>
      </c>
      <c r="TZ1994">
        <v>4925.355057412</v>
      </c>
      <c r="UA1994">
        <v>4979.0973155346855</v>
      </c>
      <c r="UB1994">
        <v>3643.9055960701253</v>
      </c>
      <c r="UC1994">
        <v>2896.7282184778051</v>
      </c>
      <c r="UD1994">
        <v>3356.8785123964763</v>
      </c>
      <c r="UE1994">
        <v>5417.493219610199</v>
      </c>
      <c r="UF1994">
        <v>7356.1347609035693</v>
      </c>
      <c r="UG1994">
        <v>7574.1834908481906</v>
      </c>
      <c r="UH1994">
        <v>7025.8151606269048</v>
      </c>
      <c r="UI1994">
        <v>6670.2861241934215</v>
      </c>
      <c r="UJ1994">
        <v>6953.4742211913708</v>
      </c>
      <c r="UK1994">
        <v>6510.5830237756527</v>
      </c>
      <c r="UL1994">
        <v>5603.3489305179537</v>
      </c>
      <c r="UM1994">
        <v>6678.0456897441491</v>
      </c>
      <c r="UN1994">
        <v>6349.6966702845975</v>
      </c>
      <c r="UO1994">
        <v>5511.0601476033835</v>
      </c>
      <c r="UP1994">
        <v>6263.9744326280043</v>
      </c>
      <c r="UQ1994">
        <v>5890.82288303322</v>
      </c>
      <c r="UR1994">
        <v>6138.8650990301703</v>
      </c>
      <c r="US1994">
        <v>6049.7048636887912</v>
      </c>
      <c r="UT1994">
        <v>7840.495462232132</v>
      </c>
      <c r="UU1994">
        <v>7163.7509824761082</v>
      </c>
      <c r="UV1994">
        <v>9124.6931429139586</v>
      </c>
      <c r="UW1994">
        <v>9119.288886556742</v>
      </c>
      <c r="UX1994">
        <v>8689.7981890585343</v>
      </c>
      <c r="UY1994">
        <v>7118.3561676639101</v>
      </c>
      <c r="UZ1994">
        <v>7275.5115637836288</v>
      </c>
      <c r="VA1994">
        <v>7308.6181928605347</v>
      </c>
      <c r="VB1994">
        <v>6997.260642308338</v>
      </c>
      <c r="VC1994">
        <v>6414.8616753148417</v>
      </c>
    </row>
    <row r="1995" spans="306:575" x14ac:dyDescent="0.45">
      <c r="KT1995">
        <v>166.4603862646529</v>
      </c>
      <c r="KU1995">
        <v>695.46377921393491</v>
      </c>
      <c r="KV1995">
        <v>856.51658084394569</v>
      </c>
      <c r="KW1995">
        <v>918.53240990983977</v>
      </c>
      <c r="KX1995">
        <v>1122.4269934320544</v>
      </c>
      <c r="KY1995">
        <v>789.99906266383482</v>
      </c>
      <c r="KZ1995">
        <v>791.10018174984543</v>
      </c>
      <c r="LA1995">
        <v>763.06378106024533</v>
      </c>
      <c r="LB1995">
        <v>1095.153067288222</v>
      </c>
      <c r="LC1995">
        <v>1350.8820630332862</v>
      </c>
      <c r="LD1995">
        <v>1142.8926029626296</v>
      </c>
      <c r="LE1995">
        <v>992.23752325586327</v>
      </c>
      <c r="LF1995">
        <v>1690.3746244151107</v>
      </c>
      <c r="LG1995">
        <v>2184.3272915899779</v>
      </c>
      <c r="LH1995">
        <v>2076.2179109008412</v>
      </c>
      <c r="LI1995">
        <v>2405.9275696224749</v>
      </c>
      <c r="LJ1995">
        <v>2437.7072971612874</v>
      </c>
      <c r="LK1995">
        <v>1967.8239105185544</v>
      </c>
      <c r="LL1995">
        <v>2002.8633873889059</v>
      </c>
      <c r="LM1995">
        <v>1677.9060052046218</v>
      </c>
      <c r="LN1995">
        <v>1416.7295090183816</v>
      </c>
      <c r="LO1995">
        <v>1575.4545095991468</v>
      </c>
      <c r="LP1995">
        <v>1251.268135170546</v>
      </c>
      <c r="LQ1995">
        <v>1287.3123229967855</v>
      </c>
      <c r="LR1995">
        <v>1256.6483520390518</v>
      </c>
      <c r="LS1995">
        <v>1014.6872114082144</v>
      </c>
      <c r="LT1995">
        <v>1121.3784041054541</v>
      </c>
      <c r="LU1995">
        <v>817.24488873730593</v>
      </c>
      <c r="LV1995">
        <v>987.86356914561622</v>
      </c>
      <c r="LW1995">
        <v>1022.2913864833097</v>
      </c>
      <c r="LX1995">
        <v>1099.6703269707511</v>
      </c>
      <c r="LY1995">
        <v>1385.8829784394241</v>
      </c>
      <c r="LZ1995">
        <v>1627.2454706416956</v>
      </c>
      <c r="MA1995">
        <v>1595.4882738756542</v>
      </c>
      <c r="MB1995">
        <v>1621.0610049084753</v>
      </c>
      <c r="MC1995">
        <v>1480.5382419940649</v>
      </c>
      <c r="MD1995">
        <v>1356.3910156990798</v>
      </c>
      <c r="ME1995">
        <v>1500.9337824875608</v>
      </c>
      <c r="MF1995">
        <v>1289.5340999398745</v>
      </c>
      <c r="MG1995">
        <v>1326.7636298383388</v>
      </c>
      <c r="MH1995">
        <v>1381.7668852278632</v>
      </c>
      <c r="MI1995">
        <v>969.26288161448724</v>
      </c>
      <c r="MJ1995">
        <v>1192.7669878416991</v>
      </c>
      <c r="MK1995">
        <v>1483.9967115639322</v>
      </c>
      <c r="ML1995">
        <v>788.25493693004137</v>
      </c>
      <c r="MM1995">
        <v>570.478167587087</v>
      </c>
      <c r="MN1995">
        <v>1037.2554541445595</v>
      </c>
      <c r="MO1995">
        <v>1363.7366081747969</v>
      </c>
      <c r="MP1995">
        <v>1082.686914461817</v>
      </c>
      <c r="MX1995" s="16">
        <v>13.75028357881753</v>
      </c>
      <c r="MY1995" s="16">
        <v>20.464851213907536</v>
      </c>
      <c r="MZ1995" s="16">
        <v>1.4341752047218961</v>
      </c>
      <c r="NA1995" s="16">
        <v>89.671087530655456</v>
      </c>
      <c r="NB1995" s="16">
        <v>142.47426384114397</v>
      </c>
      <c r="NC1995" s="16">
        <v>151.89513047627241</v>
      </c>
      <c r="ND1995" s="16">
        <v>238.70408647390724</v>
      </c>
      <c r="NE1995" s="16">
        <v>263.87177066063811</v>
      </c>
      <c r="NF1995" s="16">
        <v>217.13342731501888</v>
      </c>
      <c r="NG1995" s="16">
        <v>193.85732955287497</v>
      </c>
      <c r="NH1995" s="16">
        <v>188.49614225358093</v>
      </c>
      <c r="NI1995" s="16">
        <v>170.98789977011026</v>
      </c>
      <c r="NJ1995" s="16">
        <v>289.35459942040444</v>
      </c>
      <c r="NK1995" s="16">
        <v>367.7375643839307</v>
      </c>
      <c r="NL1995" s="16">
        <v>413.46791764026852</v>
      </c>
      <c r="NM1995" s="16">
        <v>422.25126885645341</v>
      </c>
      <c r="NN1995" s="16">
        <v>475.67509630455538</v>
      </c>
      <c r="NO1995" s="16">
        <v>474.98193410008264</v>
      </c>
      <c r="NP1995" s="16">
        <v>553.23219094118747</v>
      </c>
      <c r="NQ1995" s="16">
        <v>555.79042569578553</v>
      </c>
      <c r="NR1995" s="16">
        <v>525.4488894482065</v>
      </c>
      <c r="NS1995" s="16">
        <v>571.99398836741148</v>
      </c>
      <c r="NT1995" s="16">
        <v>417.3181719057593</v>
      </c>
      <c r="NU1995" s="16">
        <v>392.41353372120983</v>
      </c>
      <c r="NV1995" s="16">
        <v>321.51739384867204</v>
      </c>
      <c r="NW1995" s="16">
        <v>414.42429028231072</v>
      </c>
      <c r="NX1995" s="16">
        <v>378.09440935672353</v>
      </c>
      <c r="NY1995" s="16">
        <v>345.91518805343156</v>
      </c>
      <c r="NZ1995" s="16">
        <v>343.94665190463422</v>
      </c>
      <c r="OA1995" s="16">
        <v>366.3469577407742</v>
      </c>
      <c r="OB1995" s="16">
        <v>318.46254011280445</v>
      </c>
      <c r="OC1995" s="16">
        <v>298.14896535172477</v>
      </c>
      <c r="OD1995" s="16">
        <v>356.16029776057655</v>
      </c>
      <c r="OE1995" s="16">
        <v>342.12434375324085</v>
      </c>
      <c r="OF1995" s="16">
        <v>295.77940897495506</v>
      </c>
      <c r="OG1995" s="16">
        <v>284.95686227657143</v>
      </c>
      <c r="OH1995" s="16">
        <v>295.84294736159478</v>
      </c>
      <c r="OI1995" s="16">
        <v>296.13321994284206</v>
      </c>
      <c r="OJ1995" s="16">
        <v>309.78829501596323</v>
      </c>
      <c r="OK1995" s="16">
        <v>256.47192839701921</v>
      </c>
      <c r="OL1995" s="16">
        <v>352.80344174516222</v>
      </c>
      <c r="OM1995" s="16">
        <v>342.64762708202977</v>
      </c>
      <c r="ON1995" s="16">
        <v>345.21536308188774</v>
      </c>
      <c r="OO1995" s="16">
        <v>291.60075299271011</v>
      </c>
      <c r="OP1995" s="16">
        <v>177.35479734172557</v>
      </c>
      <c r="OQ1995" s="16">
        <v>207.65943396419931</v>
      </c>
      <c r="OR1995" s="16">
        <v>233.38906147105305</v>
      </c>
      <c r="OS1995" s="16">
        <v>255.48929657776429</v>
      </c>
      <c r="OT1995" s="16">
        <v>233.84858972126011</v>
      </c>
      <c r="PB1995">
        <v>1958.6717089024016</v>
      </c>
      <c r="PC1995">
        <v>-989.40723324037481</v>
      </c>
      <c r="PD1995">
        <v>-909.43167747547773</v>
      </c>
      <c r="PE1995">
        <v>4964.4760618697546</v>
      </c>
      <c r="PF1995">
        <v>7876.8201535060143</v>
      </c>
      <c r="PG1995">
        <v>8075.2105382346572</v>
      </c>
      <c r="PH1995">
        <v>8842.3038425688392</v>
      </c>
      <c r="PI1995">
        <v>9041.2681430625307</v>
      </c>
      <c r="PJ1995">
        <v>11469.580477097861</v>
      </c>
      <c r="PK1995">
        <v>15945.179780912124</v>
      </c>
      <c r="PL1995">
        <v>13466.454655810536</v>
      </c>
      <c r="PM1995">
        <v>15497.443644077635</v>
      </c>
      <c r="PN1995">
        <v>19793.601445793323</v>
      </c>
      <c r="PO1995">
        <v>21240.60258855073</v>
      </c>
      <c r="PP1995">
        <v>17250.121115583239</v>
      </c>
      <c r="PQ1995">
        <v>16761.626262002832</v>
      </c>
      <c r="PR1995">
        <v>19358.080994985292</v>
      </c>
      <c r="PS1995">
        <v>19861.604671878453</v>
      </c>
      <c r="PT1995">
        <v>16779.600955443831</v>
      </c>
      <c r="PU1995">
        <v>14236.445074620129</v>
      </c>
      <c r="PV1995">
        <v>16174.583907546592</v>
      </c>
      <c r="PW1995">
        <v>18847.251787144443</v>
      </c>
      <c r="PX1995">
        <v>16103.926238276013</v>
      </c>
      <c r="PY1995">
        <v>17290.507178789801</v>
      </c>
      <c r="PZ1995">
        <v>17559.029101887594</v>
      </c>
      <c r="QA1995">
        <v>15415.430327387434</v>
      </c>
      <c r="QB1995">
        <v>16046.541894108808</v>
      </c>
      <c r="QC1995">
        <v>15321.140450238658</v>
      </c>
      <c r="QD1995">
        <v>13572.734870248391</v>
      </c>
      <c r="QE1995">
        <v>12857.216210013803</v>
      </c>
      <c r="QF1995">
        <v>13551.546822737488</v>
      </c>
      <c r="QG1995">
        <v>11783.146739163749</v>
      </c>
      <c r="QH1995">
        <v>12766.481242191865</v>
      </c>
      <c r="QI1995">
        <v>14849.552846211893</v>
      </c>
      <c r="QJ1995">
        <v>19069.648717770582</v>
      </c>
      <c r="QK1995">
        <v>18340.899259594767</v>
      </c>
      <c r="QL1995">
        <v>17566.925148742066</v>
      </c>
      <c r="QM1995">
        <v>17042.448175720147</v>
      </c>
      <c r="QN1995">
        <v>21762.53406927047</v>
      </c>
      <c r="QO1995">
        <v>22489.126071955481</v>
      </c>
      <c r="QP1995">
        <v>24949.737338100545</v>
      </c>
      <c r="QQ1995">
        <v>25092.66338496055</v>
      </c>
      <c r="QR1995">
        <v>25923.401172852449</v>
      </c>
      <c r="QS1995">
        <v>22789.81022660598</v>
      </c>
      <c r="QT1995">
        <v>20498.136288511349</v>
      </c>
      <c r="QU1995">
        <v>21279.275417625118</v>
      </c>
      <c r="QV1995">
        <v>19322.943107736941</v>
      </c>
      <c r="QW1995">
        <v>17822.953986791745</v>
      </c>
      <c r="RE1995">
        <v>4024.6282227497804</v>
      </c>
      <c r="RF1995">
        <v>3931.0874750888779</v>
      </c>
      <c r="RG1995">
        <v>10228.997920451298</v>
      </c>
      <c r="RH1995">
        <v>12884.384548549122</v>
      </c>
      <c r="RI1995">
        <v>13594.538939795673</v>
      </c>
      <c r="RJ1995">
        <v>14500.92501787676</v>
      </c>
      <c r="RK1995">
        <v>15943.563262536423</v>
      </c>
      <c r="RL1995">
        <v>21900.802609151087</v>
      </c>
      <c r="RM1995">
        <v>23406.890122556892</v>
      </c>
      <c r="RN1995">
        <v>27280.285726342412</v>
      </c>
      <c r="RO1995">
        <v>31474.203157893597</v>
      </c>
      <c r="RP1995">
        <v>34291.108333260978</v>
      </c>
      <c r="RQ1995">
        <v>34895.950664039723</v>
      </c>
      <c r="RR1995">
        <v>30452.92453290804</v>
      </c>
      <c r="RS1995">
        <v>33404.085549380608</v>
      </c>
      <c r="RT1995">
        <v>32241.880398622488</v>
      </c>
      <c r="RU1995">
        <v>28310.965393263512</v>
      </c>
      <c r="RV1995">
        <v>26942.440392327997</v>
      </c>
      <c r="RW1995">
        <v>14029.107763753285</v>
      </c>
      <c r="RX1995">
        <v>16088.988192416606</v>
      </c>
      <c r="RY1995">
        <v>18574.22407776444</v>
      </c>
      <c r="RZ1995">
        <v>22871.321642133546</v>
      </c>
      <c r="SA1995">
        <v>18179.755949684029</v>
      </c>
      <c r="SB1995">
        <v>16381.495758051178</v>
      </c>
      <c r="SC1995">
        <v>19287.934302091675</v>
      </c>
      <c r="SD1995">
        <v>18902.123715466219</v>
      </c>
      <c r="SE1995">
        <v>25691.981003752706</v>
      </c>
      <c r="SF1995">
        <v>23801.610581793175</v>
      </c>
      <c r="SG1995">
        <v>34387.594334325579</v>
      </c>
      <c r="SH1995">
        <v>32675.974130867879</v>
      </c>
      <c r="SI1995">
        <v>18548.801144501515</v>
      </c>
      <c r="SJ1995">
        <v>13375.193351821101</v>
      </c>
      <c r="SK1995">
        <v>3409.243199268074</v>
      </c>
      <c r="SL1995">
        <v>11468.785145430256</v>
      </c>
      <c r="SM1995">
        <v>17245.23436058353</v>
      </c>
      <c r="SN1995">
        <v>17927.826715699026</v>
      </c>
      <c r="SO1995">
        <v>28238.182610485681</v>
      </c>
      <c r="SP1995">
        <v>28711.140288962968</v>
      </c>
      <c r="SQ1995">
        <v>30101.477573009717</v>
      </c>
      <c r="SR1995">
        <v>38629.291511085627</v>
      </c>
      <c r="SS1995">
        <v>42207.155673006113</v>
      </c>
      <c r="ST1995">
        <v>46637.187648964893</v>
      </c>
      <c r="SU1995">
        <v>56555.143289140338</v>
      </c>
      <c r="SV1995">
        <v>65677.043691623025</v>
      </c>
      <c r="SW1995">
        <v>63498.333965279926</v>
      </c>
      <c r="SX1995">
        <v>60365.165271353726</v>
      </c>
      <c r="SY1995">
        <v>65955.222477202537</v>
      </c>
      <c r="SZ1995">
        <v>60104.746551807286</v>
      </c>
      <c r="TH1995">
        <v>1560.8864462934753</v>
      </c>
      <c r="TI1995">
        <v>2230.4471022892594</v>
      </c>
      <c r="TJ1995">
        <v>2748.4108772480545</v>
      </c>
      <c r="TK1995">
        <v>4019.23069985236</v>
      </c>
      <c r="TL1995">
        <v>4311.3532433350783</v>
      </c>
      <c r="TM1995">
        <v>4975.4386252847753</v>
      </c>
      <c r="TN1995">
        <v>6481.1880328411007</v>
      </c>
      <c r="TO1995">
        <v>7705.3979420667201</v>
      </c>
      <c r="TP1995">
        <v>6866.1389560085317</v>
      </c>
      <c r="TQ1995">
        <v>6504.1084556430096</v>
      </c>
      <c r="TR1995">
        <v>6340.4210981784381</v>
      </c>
      <c r="TS1995">
        <v>6798.00365399152</v>
      </c>
      <c r="TT1995">
        <v>5547.0092214890456</v>
      </c>
      <c r="TU1995">
        <v>5559.8619030623013</v>
      </c>
      <c r="TV1995">
        <v>6419.1641380596802</v>
      </c>
      <c r="TW1995">
        <v>6245.6761129767801</v>
      </c>
      <c r="TX1995">
        <v>5720.701793195457</v>
      </c>
      <c r="TY1995">
        <v>5500.5245553714904</v>
      </c>
      <c r="TZ1995">
        <v>3919.0192138212174</v>
      </c>
      <c r="UA1995">
        <v>4617.2078114314827</v>
      </c>
      <c r="UB1995">
        <v>5220.6191487970973</v>
      </c>
      <c r="UC1995">
        <v>4997.7134269901862</v>
      </c>
      <c r="UD1995">
        <v>6149.3352391292674</v>
      </c>
      <c r="UE1995">
        <v>6243.1813955162343</v>
      </c>
      <c r="UF1995">
        <v>7105.7575522129291</v>
      </c>
      <c r="UG1995">
        <v>6566.0325045263498</v>
      </c>
      <c r="UH1995">
        <v>5816.9126675202288</v>
      </c>
      <c r="UI1995">
        <v>6322.423706806132</v>
      </c>
      <c r="UJ1995">
        <v>6335.0866014156809</v>
      </c>
      <c r="UK1995">
        <v>5156.0863414522501</v>
      </c>
      <c r="UL1995">
        <v>7812.5585810683169</v>
      </c>
      <c r="UM1995">
        <v>7858.2139608074522</v>
      </c>
      <c r="UN1995">
        <v>7102.2228056708918</v>
      </c>
      <c r="UO1995">
        <v>6717.850841552261</v>
      </c>
      <c r="UP1995">
        <v>7771.4779723782267</v>
      </c>
      <c r="UQ1995">
        <v>7648.7360119712257</v>
      </c>
      <c r="UR1995">
        <v>7588.5173098615587</v>
      </c>
      <c r="US1995">
        <v>8290.9140451927815</v>
      </c>
      <c r="UT1995">
        <v>8404.6985241944967</v>
      </c>
      <c r="UU1995">
        <v>7998.3443723799601</v>
      </c>
      <c r="UV1995">
        <v>7633.1164589804403</v>
      </c>
      <c r="UW1995">
        <v>8222.5425051621296</v>
      </c>
      <c r="UX1995">
        <v>7834.1538772452732</v>
      </c>
      <c r="UY1995">
        <v>7967.6545835580719</v>
      </c>
      <c r="UZ1995">
        <v>7826.710137878169</v>
      </c>
      <c r="VA1995">
        <v>7126.2979405944552</v>
      </c>
      <c r="VB1995">
        <v>8421.0083407273869</v>
      </c>
      <c r="VC1995">
        <v>8121.4684558555618</v>
      </c>
    </row>
    <row r="1996" spans="306:575" x14ac:dyDescent="0.45">
      <c r="KT1996">
        <v>548.17093581038739</v>
      </c>
      <c r="KU1996">
        <v>820.0460672899469</v>
      </c>
      <c r="KV1996">
        <v>965.55495673756161</v>
      </c>
      <c r="KW1996">
        <v>1258.6269015301714</v>
      </c>
      <c r="KX1996">
        <v>1833.3677589794117</v>
      </c>
      <c r="KY1996">
        <v>1535.4283140485104</v>
      </c>
      <c r="KZ1996">
        <v>1401.2723100077824</v>
      </c>
      <c r="LA1996">
        <v>1072.6892041875963</v>
      </c>
      <c r="LB1996">
        <v>1072.5624163009913</v>
      </c>
      <c r="LC1996">
        <v>891.08076659319909</v>
      </c>
      <c r="LD1996">
        <v>990.8599473067386</v>
      </c>
      <c r="LE1996">
        <v>1580.5603484637452</v>
      </c>
      <c r="LF1996">
        <v>1527.2524884793781</v>
      </c>
      <c r="LG1996">
        <v>1383.8739981313947</v>
      </c>
      <c r="LH1996">
        <v>1784.0738931235223</v>
      </c>
      <c r="LI1996">
        <v>1543.9369943065753</v>
      </c>
      <c r="LJ1996">
        <v>2041.3049662657761</v>
      </c>
      <c r="LK1996">
        <v>1580.2479233684853</v>
      </c>
      <c r="LL1996">
        <v>1550.1950910247181</v>
      </c>
      <c r="LM1996">
        <v>1195.8574690232763</v>
      </c>
      <c r="LN1996">
        <v>910.1798845946812</v>
      </c>
      <c r="LO1996">
        <v>733.41514652220849</v>
      </c>
      <c r="LP1996">
        <v>497.68982890400241</v>
      </c>
      <c r="LQ1996">
        <v>677.2474364388072</v>
      </c>
      <c r="LR1996">
        <v>1144.1548057195978</v>
      </c>
      <c r="LS1996">
        <v>1365.426426421169</v>
      </c>
      <c r="LT1996">
        <v>1402.935360329624</v>
      </c>
      <c r="LU1996">
        <v>1349.334316933991</v>
      </c>
      <c r="LV1996">
        <v>1293.2976540395646</v>
      </c>
      <c r="LW1996">
        <v>1412.4433634154632</v>
      </c>
      <c r="LX1996">
        <v>1443.7546771825075</v>
      </c>
      <c r="LY1996">
        <v>1394.8897675614044</v>
      </c>
      <c r="LZ1996">
        <v>1277.4258715376677</v>
      </c>
      <c r="MA1996">
        <v>1261.4132904317305</v>
      </c>
      <c r="MB1996">
        <v>1299.2202146156621</v>
      </c>
      <c r="MC1996">
        <v>1718.1617708247359</v>
      </c>
      <c r="MD1996">
        <v>1614.3945747406419</v>
      </c>
      <c r="ME1996">
        <v>1500.5120712987778</v>
      </c>
      <c r="MF1996">
        <v>1254.5522417801858</v>
      </c>
      <c r="MG1996">
        <v>1058.5739949808892</v>
      </c>
      <c r="MH1996">
        <v>1143.9869066485121</v>
      </c>
      <c r="MI1996">
        <v>1036.7264694136263</v>
      </c>
      <c r="MJ1996">
        <v>1123.4972140605389</v>
      </c>
      <c r="MK1996">
        <v>1152.2055957096404</v>
      </c>
      <c r="ML1996">
        <v>820.21058019976488</v>
      </c>
      <c r="MM1996">
        <v>818.16944977712456</v>
      </c>
      <c r="MN1996">
        <v>624.22965975756733</v>
      </c>
      <c r="MO1996">
        <v>596.63839317548013</v>
      </c>
      <c r="MP1996">
        <v>933.43621598060327</v>
      </c>
      <c r="MX1996" s="16">
        <v>147.65633302727937</v>
      </c>
      <c r="MY1996" s="16">
        <v>317.70786630308453</v>
      </c>
      <c r="MZ1996" s="16">
        <v>367.56061954421523</v>
      </c>
      <c r="NA1996" s="16">
        <v>352.01957108294545</v>
      </c>
      <c r="NB1996" s="16">
        <v>300.65810547439486</v>
      </c>
      <c r="NC1996" s="16">
        <v>294.24682538501679</v>
      </c>
      <c r="ND1996" s="16">
        <v>373.39725591214557</v>
      </c>
      <c r="NE1996" s="16">
        <v>374.5243188861146</v>
      </c>
      <c r="NF1996" s="16">
        <v>454.66723431526782</v>
      </c>
      <c r="NG1996" s="16">
        <v>439.42370137156144</v>
      </c>
      <c r="NH1996" s="16">
        <v>408.63377830224516</v>
      </c>
      <c r="NI1996" s="16">
        <v>399.12653365440195</v>
      </c>
      <c r="NJ1996" s="16">
        <v>424.67574302432894</v>
      </c>
      <c r="NK1996" s="16">
        <v>448.79799323486571</v>
      </c>
      <c r="NL1996" s="16">
        <v>451.79194926704037</v>
      </c>
      <c r="NM1996" s="16">
        <v>361.49786351689744</v>
      </c>
      <c r="NN1996" s="16">
        <v>357.50634736317369</v>
      </c>
      <c r="NO1996" s="16">
        <v>258.95844121762065</v>
      </c>
      <c r="NP1996" s="16">
        <v>345.58566021852317</v>
      </c>
      <c r="NQ1996" s="16">
        <v>352.17607407857486</v>
      </c>
      <c r="NR1996" s="16">
        <v>332.70638082294386</v>
      </c>
      <c r="NS1996" s="16">
        <v>235.75268895668006</v>
      </c>
      <c r="NT1996" s="16">
        <v>206.50813187344701</v>
      </c>
      <c r="NU1996" s="16">
        <v>186.4495361463745</v>
      </c>
      <c r="NV1996" s="16">
        <v>249.62660358964069</v>
      </c>
      <c r="NW1996" s="16">
        <v>254.59899274229542</v>
      </c>
      <c r="NX1996" s="16">
        <v>326.73461270484893</v>
      </c>
      <c r="NY1996" s="16">
        <v>371.20567275140729</v>
      </c>
      <c r="NZ1996" s="16">
        <v>423.77210290964342</v>
      </c>
      <c r="OA1996" s="16">
        <v>412.20729089504306</v>
      </c>
      <c r="OB1996" s="16">
        <v>605.92358623154246</v>
      </c>
      <c r="OC1996" s="16">
        <v>573.50539111356727</v>
      </c>
      <c r="OD1996" s="16">
        <v>610.34873748188022</v>
      </c>
      <c r="OE1996" s="16">
        <v>560.87246363630459</v>
      </c>
      <c r="OF1996" s="16">
        <v>576.1240159711582</v>
      </c>
      <c r="OG1996" s="16">
        <v>535.85621568328577</v>
      </c>
      <c r="OH1996" s="16">
        <v>398.07591212846592</v>
      </c>
      <c r="OI1996" s="16">
        <v>405.8346779590666</v>
      </c>
      <c r="OJ1996" s="16">
        <v>322.47609648978573</v>
      </c>
      <c r="OK1996" s="16">
        <v>450.47046671155414</v>
      </c>
      <c r="OL1996" s="16">
        <v>461.55679192862897</v>
      </c>
      <c r="OM1996" s="16">
        <v>485.32737080903416</v>
      </c>
      <c r="ON1996" s="16">
        <v>444.92251562414049</v>
      </c>
      <c r="OO1996" s="16">
        <v>452.69029533144197</v>
      </c>
      <c r="OP1996" s="16">
        <v>437.6725218314732</v>
      </c>
      <c r="OQ1996" s="16">
        <v>499.36363657478813</v>
      </c>
      <c r="OR1996" s="16">
        <v>419.13689982261707</v>
      </c>
      <c r="OS1996" s="16">
        <v>488.64980592003462</v>
      </c>
      <c r="OT1996" s="16">
        <v>447.75751311543496</v>
      </c>
      <c r="PB1996">
        <v>5032.3286632521931</v>
      </c>
      <c r="PC1996">
        <v>5672.5151510566011</v>
      </c>
      <c r="PD1996">
        <v>6615.5075902292592</v>
      </c>
      <c r="PE1996">
        <v>6455.4560502247132</v>
      </c>
      <c r="PF1996">
        <v>8182.957231442404</v>
      </c>
      <c r="PG1996">
        <v>10132.752515674963</v>
      </c>
      <c r="PH1996">
        <v>12957.785148060748</v>
      </c>
      <c r="PI1996">
        <v>11873.311721106946</v>
      </c>
      <c r="PJ1996">
        <v>13949.546038055014</v>
      </c>
      <c r="PK1996">
        <v>18845.472640084987</v>
      </c>
      <c r="PL1996">
        <v>17225.257169559012</v>
      </c>
      <c r="PM1996">
        <v>20910.091199783092</v>
      </c>
      <c r="PN1996">
        <v>23994.387048190478</v>
      </c>
      <c r="PO1996">
        <v>20978.064724268192</v>
      </c>
      <c r="PP1996">
        <v>23173.601050468238</v>
      </c>
      <c r="PQ1996">
        <v>23648.796448501143</v>
      </c>
      <c r="PR1996">
        <v>25682.742081560966</v>
      </c>
      <c r="PS1996">
        <v>23468.315774140254</v>
      </c>
      <c r="PT1996">
        <v>23726.917593274142</v>
      </c>
      <c r="PU1996">
        <v>23512.205242793425</v>
      </c>
      <c r="PV1996">
        <v>23224.099300588707</v>
      </c>
      <c r="PW1996">
        <v>21311.004803966818</v>
      </c>
      <c r="PX1996">
        <v>20505.317134577574</v>
      </c>
      <c r="PY1996">
        <v>22637.921571458945</v>
      </c>
      <c r="PZ1996">
        <v>23535.605866519956</v>
      </c>
      <c r="QA1996">
        <v>25370.731349694644</v>
      </c>
      <c r="QB1996">
        <v>21848.927920752885</v>
      </c>
      <c r="QC1996">
        <v>23179.765515729829</v>
      </c>
      <c r="QD1996">
        <v>24005.293735537158</v>
      </c>
      <c r="QE1996">
        <v>24230.884303721512</v>
      </c>
      <c r="QF1996">
        <v>26120.031509543071</v>
      </c>
      <c r="QG1996">
        <v>27229.023389978069</v>
      </c>
      <c r="QH1996">
        <v>26393.824966655655</v>
      </c>
      <c r="QI1996">
        <v>22824.399819359838</v>
      </c>
      <c r="QJ1996">
        <v>27249.266678952234</v>
      </c>
      <c r="QK1996">
        <v>29822.161502053441</v>
      </c>
      <c r="QL1996">
        <v>29342.158153462489</v>
      </c>
      <c r="QM1996">
        <v>28834.616333956044</v>
      </c>
      <c r="QN1996">
        <v>27076.34919642772</v>
      </c>
      <c r="QO1996">
        <v>27886.499968509106</v>
      </c>
      <c r="QP1996">
        <v>26670.936420427344</v>
      </c>
      <c r="QQ1996">
        <v>26567.837443901604</v>
      </c>
      <c r="QR1996">
        <v>26061.493337591681</v>
      </c>
      <c r="QS1996">
        <v>22791.677858169372</v>
      </c>
      <c r="QT1996">
        <v>18870.802003768003</v>
      </c>
      <c r="QU1996">
        <v>20734.576588052201</v>
      </c>
      <c r="QV1996">
        <v>19596.574380380971</v>
      </c>
      <c r="QW1996">
        <v>21911.277874833642</v>
      </c>
      <c r="RE1996">
        <v>6179.724264968605</v>
      </c>
      <c r="RF1996">
        <v>15016.076748666015</v>
      </c>
      <c r="RG1996">
        <v>12394.458176613349</v>
      </c>
      <c r="RH1996">
        <v>20586.124057487064</v>
      </c>
      <c r="RI1996">
        <v>22613.127815218984</v>
      </c>
      <c r="RJ1996">
        <v>22769.124115416304</v>
      </c>
      <c r="RK1996">
        <v>27291.963165494959</v>
      </c>
      <c r="RL1996">
        <v>27103.160418533691</v>
      </c>
      <c r="RM1996">
        <v>37115.792737374977</v>
      </c>
      <c r="RN1996">
        <v>36504.112704721694</v>
      </c>
      <c r="RO1996">
        <v>32893.84604984305</v>
      </c>
      <c r="RP1996">
        <v>34130.535287345221</v>
      </c>
      <c r="RQ1996">
        <v>40519.055646148263</v>
      </c>
      <c r="RR1996">
        <v>48894.767307712391</v>
      </c>
      <c r="RS1996">
        <v>59719.533534066752</v>
      </c>
      <c r="RT1996">
        <v>66250.603551639724</v>
      </c>
      <c r="RU1996">
        <v>70421.037265681662</v>
      </c>
      <c r="RV1996">
        <v>57224.620330396079</v>
      </c>
      <c r="RW1996">
        <v>47668.947697346615</v>
      </c>
      <c r="RX1996">
        <v>43595.405723919037</v>
      </c>
      <c r="RY1996">
        <v>42285.414803026462</v>
      </c>
      <c r="RZ1996">
        <v>38501.685361209187</v>
      </c>
      <c r="SA1996">
        <v>44009.283574794696</v>
      </c>
      <c r="SB1996">
        <v>48524.481033066979</v>
      </c>
      <c r="SC1996">
        <v>47812.121782136652</v>
      </c>
      <c r="SD1996">
        <v>42065.370254303445</v>
      </c>
      <c r="SE1996">
        <v>41599.47174475123</v>
      </c>
      <c r="SF1996">
        <v>58341.30608515576</v>
      </c>
      <c r="SG1996">
        <v>60461.99624675051</v>
      </c>
      <c r="SH1996">
        <v>64117.723697111491</v>
      </c>
      <c r="SI1996">
        <v>61229.178181796393</v>
      </c>
      <c r="SJ1996">
        <v>65325.234527912355</v>
      </c>
      <c r="SK1996">
        <v>67779.465806023451</v>
      </c>
      <c r="SL1996">
        <v>56267.54487316648</v>
      </c>
      <c r="SM1996">
        <v>51087.205708695677</v>
      </c>
      <c r="SN1996">
        <v>65715.343964472064</v>
      </c>
      <c r="SO1996">
        <v>64136.216075901495</v>
      </c>
      <c r="SP1996">
        <v>68754.576774232526</v>
      </c>
      <c r="SQ1996">
        <v>61215.406169791437</v>
      </c>
      <c r="SR1996">
        <v>63124.057035601421</v>
      </c>
      <c r="SS1996">
        <v>57372.673743816966</v>
      </c>
      <c r="ST1996">
        <v>48944.061215797061</v>
      </c>
      <c r="SU1996">
        <v>51664.218793576212</v>
      </c>
      <c r="SV1996">
        <v>45237.612032815414</v>
      </c>
      <c r="SW1996">
        <v>45903.80670514443</v>
      </c>
      <c r="SX1996">
        <v>43118.745237859941</v>
      </c>
      <c r="SY1996">
        <v>46176.519663099811</v>
      </c>
      <c r="SZ1996">
        <v>47622.480856874186</v>
      </c>
      <c r="TH1996">
        <v>1770.3152966916714</v>
      </c>
      <c r="TI1996">
        <v>3518.7871206082191</v>
      </c>
      <c r="TJ1996">
        <v>2623.5455670726933</v>
      </c>
      <c r="TK1996">
        <v>3304.0095491273623</v>
      </c>
      <c r="TL1996">
        <v>3301.7278580014395</v>
      </c>
      <c r="TM1996">
        <v>3712.1270184257883</v>
      </c>
      <c r="TN1996">
        <v>1812.2987502187048</v>
      </c>
      <c r="TO1996">
        <v>2072.44942066253</v>
      </c>
      <c r="TP1996">
        <v>1529.3843561733659</v>
      </c>
      <c r="TQ1996">
        <v>2776.0296814415528</v>
      </c>
      <c r="TR1996">
        <v>2983.2841463283617</v>
      </c>
      <c r="TS1996">
        <v>805.66076270139592</v>
      </c>
      <c r="TT1996">
        <v>3188.8845576077119</v>
      </c>
      <c r="TU1996">
        <v>4951.2309626951364</v>
      </c>
      <c r="TV1996">
        <v>7045.215615369335</v>
      </c>
      <c r="TW1996">
        <v>7050.4925281916339</v>
      </c>
      <c r="TX1996">
        <v>6436.7532608822858</v>
      </c>
      <c r="TY1996">
        <v>6608.1570882055721</v>
      </c>
      <c r="TZ1996">
        <v>6666.0948443024281</v>
      </c>
      <c r="UA1996">
        <v>5720.0216041624381</v>
      </c>
      <c r="UB1996">
        <v>6941.6583374474994</v>
      </c>
      <c r="UC1996">
        <v>5888.4253980302401</v>
      </c>
      <c r="UD1996">
        <v>6269.2943985208312</v>
      </c>
      <c r="UE1996">
        <v>7574.3234685209445</v>
      </c>
      <c r="UF1996">
        <v>7044.2147493134662</v>
      </c>
      <c r="UG1996">
        <v>7609.0370022163788</v>
      </c>
      <c r="UH1996">
        <v>7211.5317703938554</v>
      </c>
      <c r="UI1996">
        <v>7715.249545991911</v>
      </c>
      <c r="UJ1996">
        <v>10136.984435654271</v>
      </c>
      <c r="UK1996">
        <v>8961.1861388466459</v>
      </c>
      <c r="UL1996">
        <v>9252.8644402592508</v>
      </c>
      <c r="UM1996">
        <v>8152.5527861590072</v>
      </c>
      <c r="UN1996">
        <v>8167.923418327995</v>
      </c>
      <c r="UO1996">
        <v>8904.1471260165999</v>
      </c>
      <c r="UP1996">
        <v>9878.4978161261406</v>
      </c>
      <c r="UQ1996">
        <v>9540.160571818622</v>
      </c>
      <c r="UR1996">
        <v>8998.0504674571894</v>
      </c>
      <c r="US1996">
        <v>8615.9304589411877</v>
      </c>
      <c r="UT1996">
        <v>9323.5357766558718</v>
      </c>
      <c r="UU1996">
        <v>8263.1438359090243</v>
      </c>
      <c r="UV1996">
        <v>6849.3292723257673</v>
      </c>
      <c r="UW1996">
        <v>6522.3817945670144</v>
      </c>
      <c r="UX1996">
        <v>6934.6034943900058</v>
      </c>
      <c r="UY1996">
        <v>7959.5282734440689</v>
      </c>
      <c r="UZ1996">
        <v>8862.3898857705099</v>
      </c>
      <c r="VA1996">
        <v>6544.1314992619245</v>
      </c>
      <c r="VB1996">
        <v>6075.6572308549175</v>
      </c>
      <c r="VC1996">
        <v>7136.8904403723682</v>
      </c>
    </row>
    <row r="1997" spans="306:575" x14ac:dyDescent="0.45">
      <c r="KT1997">
        <v>-13.072410286633556</v>
      </c>
      <c r="KU1997">
        <v>297.94688305081542</v>
      </c>
      <c r="KV1997">
        <v>831.50695794162368</v>
      </c>
      <c r="KW1997">
        <v>1412.2014092544878</v>
      </c>
      <c r="KX1997">
        <v>1861.4277720401287</v>
      </c>
      <c r="KY1997">
        <v>1749.3967871434049</v>
      </c>
      <c r="KZ1997">
        <v>2276.6057145403129</v>
      </c>
      <c r="LA1997">
        <v>2452.9014638044287</v>
      </c>
      <c r="LB1997">
        <v>1859.3118320264168</v>
      </c>
      <c r="LC1997">
        <v>1559.0836668780184</v>
      </c>
      <c r="LD1997">
        <v>1973.8547378878957</v>
      </c>
      <c r="LE1997">
        <v>1747.8373591928002</v>
      </c>
      <c r="LF1997">
        <v>2154.77750796085</v>
      </c>
      <c r="LG1997">
        <v>1863.212756721884</v>
      </c>
      <c r="LH1997">
        <v>1559.7413357677258</v>
      </c>
      <c r="LI1997">
        <v>1353.4359488394839</v>
      </c>
      <c r="LJ1997">
        <v>956.28927877609681</v>
      </c>
      <c r="LK1997">
        <v>797.22597183777566</v>
      </c>
      <c r="LL1997">
        <v>904.80351619810267</v>
      </c>
      <c r="LM1997">
        <v>1243.4555447629407</v>
      </c>
      <c r="LN1997">
        <v>1360.7889421366333</v>
      </c>
      <c r="LO1997">
        <v>1693.023941357741</v>
      </c>
      <c r="LP1997">
        <v>1330.6385650729319</v>
      </c>
      <c r="LQ1997">
        <v>1885.2215262595362</v>
      </c>
      <c r="LR1997">
        <v>2079.7766712127946</v>
      </c>
      <c r="LS1997">
        <v>1930.3269039403565</v>
      </c>
      <c r="LT1997">
        <v>1655.2666960894217</v>
      </c>
      <c r="LU1997">
        <v>1974.6903013964761</v>
      </c>
      <c r="LV1997">
        <v>2089.382456946551</v>
      </c>
      <c r="LW1997">
        <v>1977.9424665406616</v>
      </c>
      <c r="LX1997">
        <v>2005.7575097698052</v>
      </c>
      <c r="LY1997">
        <v>1795.3273277130602</v>
      </c>
      <c r="LZ1997">
        <v>1574.6581819583703</v>
      </c>
      <c r="MA1997">
        <v>1809.5420274455446</v>
      </c>
      <c r="MB1997">
        <v>1867.3021181054528</v>
      </c>
      <c r="MC1997">
        <v>1959.8484526415434</v>
      </c>
      <c r="MD1997">
        <v>1818.0291826154034</v>
      </c>
      <c r="ME1997">
        <v>1357.3499183709855</v>
      </c>
      <c r="MF1997">
        <v>1608.4510440321064</v>
      </c>
      <c r="MG1997">
        <v>1483.566952171687</v>
      </c>
      <c r="MH1997">
        <v>1346.6686966756799</v>
      </c>
      <c r="MI1997">
        <v>1449.2534719882378</v>
      </c>
      <c r="MJ1997">
        <v>1347.168682181263</v>
      </c>
      <c r="MK1997">
        <v>1456.9249453745365</v>
      </c>
      <c r="ML1997">
        <v>1393.3985538465683</v>
      </c>
      <c r="MM1997">
        <v>1247.924095941441</v>
      </c>
      <c r="MN1997">
        <v>1201.1020485290921</v>
      </c>
      <c r="MO1997">
        <v>1417.8394558693556</v>
      </c>
      <c r="MP1997">
        <v>1374.2788493805674</v>
      </c>
      <c r="MX1997" s="16">
        <v>93.493906591319003</v>
      </c>
      <c r="MY1997" s="16">
        <v>113.00822255270231</v>
      </c>
      <c r="MZ1997" s="16">
        <v>180.48403718847396</v>
      </c>
      <c r="NA1997" s="16">
        <v>251.63812478555778</v>
      </c>
      <c r="NB1997" s="16">
        <v>397.52836307554787</v>
      </c>
      <c r="NC1997" s="16">
        <v>432.76713367946354</v>
      </c>
      <c r="ND1997" s="16">
        <v>470.75410234598411</v>
      </c>
      <c r="NE1997" s="16">
        <v>414.2939455028187</v>
      </c>
      <c r="NF1997" s="16">
        <v>364.02825080478812</v>
      </c>
      <c r="NG1997" s="16">
        <v>274.00248043392401</v>
      </c>
      <c r="NH1997" s="16">
        <v>441.92116565546718</v>
      </c>
      <c r="NI1997" s="16">
        <v>519.57586590998039</v>
      </c>
      <c r="NJ1997" s="16">
        <v>443.8494967572999</v>
      </c>
      <c r="NK1997" s="16">
        <v>444.32843961029585</v>
      </c>
      <c r="NL1997" s="16">
        <v>484.9069851746238</v>
      </c>
      <c r="NM1997" s="16">
        <v>410.78348538811792</v>
      </c>
      <c r="NN1997" s="16">
        <v>464.96067507501368</v>
      </c>
      <c r="NO1997" s="16">
        <v>432.81494382516257</v>
      </c>
      <c r="NP1997" s="16">
        <v>462.4828139111886</v>
      </c>
      <c r="NQ1997" s="16">
        <v>312.21812682284917</v>
      </c>
      <c r="NR1997" s="16">
        <v>233.23364500562596</v>
      </c>
      <c r="NS1997" s="16">
        <v>200.89155393411119</v>
      </c>
      <c r="NT1997" s="16">
        <v>260.51834254328855</v>
      </c>
      <c r="NU1997" s="16">
        <v>329.78906746126984</v>
      </c>
      <c r="NV1997" s="16">
        <v>293.00692562106161</v>
      </c>
      <c r="NW1997" s="16">
        <v>240.9831706349041</v>
      </c>
      <c r="NX1997" s="16">
        <v>420.99730536964694</v>
      </c>
      <c r="NY1997" s="16">
        <v>337.69407880311434</v>
      </c>
      <c r="NZ1997" s="16">
        <v>349.00963370268448</v>
      </c>
      <c r="OA1997" s="16">
        <v>245.81998389218455</v>
      </c>
      <c r="OB1997" s="16">
        <v>220.48142234970774</v>
      </c>
      <c r="OC1997" s="16">
        <v>148.41173839071541</v>
      </c>
      <c r="OD1997" s="16">
        <v>289.11495477389764</v>
      </c>
      <c r="OE1997" s="16">
        <v>334.3418804392914</v>
      </c>
      <c r="OF1997" s="16">
        <v>323.42281004618644</v>
      </c>
      <c r="OG1997" s="16">
        <v>336.22630848218751</v>
      </c>
      <c r="OH1997" s="16">
        <v>365.59016950316629</v>
      </c>
      <c r="OI1997" s="16">
        <v>367.83846117851925</v>
      </c>
      <c r="OJ1997" s="16">
        <v>439.44536767900001</v>
      </c>
      <c r="OK1997" s="16">
        <v>339.96559341456793</v>
      </c>
      <c r="OL1997" s="16">
        <v>228.47650695242635</v>
      </c>
      <c r="OM1997" s="16">
        <v>375.71780572493401</v>
      </c>
      <c r="ON1997" s="16">
        <v>317.9642372275091</v>
      </c>
      <c r="OO1997" s="16">
        <v>376.50527227538549</v>
      </c>
      <c r="OP1997" s="16">
        <v>454.61494655770207</v>
      </c>
      <c r="OQ1997" s="16">
        <v>546.36910765690072</v>
      </c>
      <c r="OR1997" s="16">
        <v>501.56829051621457</v>
      </c>
      <c r="OS1997" s="16">
        <v>486.01107815532805</v>
      </c>
      <c r="OT1997" s="16">
        <v>420.81990859465412</v>
      </c>
      <c r="PB1997">
        <v>1895.0237092108032</v>
      </c>
      <c r="PC1997">
        <v>4352.645930716315</v>
      </c>
      <c r="PD1997">
        <v>7588.7350944617137</v>
      </c>
      <c r="PE1997">
        <v>7163.460355735283</v>
      </c>
      <c r="PF1997">
        <v>7175.020997552283</v>
      </c>
      <c r="PG1997">
        <v>8088.253877692081</v>
      </c>
      <c r="PH1997">
        <v>9168.2324838273435</v>
      </c>
      <c r="PI1997">
        <v>10226.953084175628</v>
      </c>
      <c r="PJ1997">
        <v>10700.693496121079</v>
      </c>
      <c r="PK1997">
        <v>15808.527381071744</v>
      </c>
      <c r="PL1997">
        <v>10966.800841314147</v>
      </c>
      <c r="PM1997">
        <v>11798.050272569801</v>
      </c>
      <c r="PN1997">
        <v>8891.1611880150194</v>
      </c>
      <c r="PO1997">
        <v>13814.88094213964</v>
      </c>
      <c r="PP1997">
        <v>13980.988837332779</v>
      </c>
      <c r="PQ1997">
        <v>15460.015069589463</v>
      </c>
      <c r="PR1997">
        <v>15440.189614448094</v>
      </c>
      <c r="PS1997">
        <v>14046.026871393551</v>
      </c>
      <c r="PT1997">
        <v>17268.105310229763</v>
      </c>
      <c r="PU1997">
        <v>16144.789959875858</v>
      </c>
      <c r="PV1997">
        <v>16001.741656027891</v>
      </c>
      <c r="PW1997">
        <v>17981.717405946874</v>
      </c>
      <c r="PX1997">
        <v>19492.088587161481</v>
      </c>
      <c r="PY1997">
        <v>20794.641973249589</v>
      </c>
      <c r="PZ1997">
        <v>21458.103132333483</v>
      </c>
      <c r="QA1997">
        <v>24094.048307678717</v>
      </c>
      <c r="QB1997">
        <v>23962.675830129814</v>
      </c>
      <c r="QC1997">
        <v>19859.235207085785</v>
      </c>
      <c r="QD1997">
        <v>19254.030850095278</v>
      </c>
      <c r="QE1997">
        <v>21955.005242264833</v>
      </c>
      <c r="QF1997">
        <v>24248.954454017923</v>
      </c>
      <c r="QG1997">
        <v>27848.423009295577</v>
      </c>
      <c r="QH1997">
        <v>28848.347360567092</v>
      </c>
      <c r="QI1997">
        <v>26153.539718440916</v>
      </c>
      <c r="QJ1997">
        <v>23902.921537514922</v>
      </c>
      <c r="QK1997">
        <v>20499.485229579004</v>
      </c>
      <c r="QL1997">
        <v>19840.215676798976</v>
      </c>
      <c r="QM1997">
        <v>20380.837950870289</v>
      </c>
      <c r="QN1997">
        <v>20682.579495518537</v>
      </c>
      <c r="QO1997">
        <v>19770.469316608418</v>
      </c>
      <c r="QP1997">
        <v>16803.528598403984</v>
      </c>
      <c r="QQ1997">
        <v>13811.937676560297</v>
      </c>
      <c r="QR1997">
        <v>16171.609219662017</v>
      </c>
      <c r="QS1997">
        <v>12567.959917963937</v>
      </c>
      <c r="QT1997">
        <v>10527.535841340243</v>
      </c>
      <c r="QU1997">
        <v>11727.970219989893</v>
      </c>
      <c r="QV1997">
        <v>15952.002653767784</v>
      </c>
      <c r="QW1997">
        <v>9912.2330843899763</v>
      </c>
      <c r="RE1997">
        <v>4807.7317436070252</v>
      </c>
      <c r="RF1997">
        <v>4522.0847490051265</v>
      </c>
      <c r="RG1997">
        <v>6238.2553025321395</v>
      </c>
      <c r="RH1997">
        <v>9420.2654430667371</v>
      </c>
      <c r="RI1997">
        <v>10054.419659634363</v>
      </c>
      <c r="RJ1997">
        <v>17727.739134041996</v>
      </c>
      <c r="RK1997">
        <v>24696.135182630904</v>
      </c>
      <c r="RL1997">
        <v>27496.397637314076</v>
      </c>
      <c r="RM1997">
        <v>26286.538221739462</v>
      </c>
      <c r="RN1997">
        <v>32854.458239015745</v>
      </c>
      <c r="RO1997">
        <v>36462.483994697017</v>
      </c>
      <c r="RP1997">
        <v>45375.208062978927</v>
      </c>
      <c r="RQ1997">
        <v>44265.472414074175</v>
      </c>
      <c r="RR1997">
        <v>48832.088031256739</v>
      </c>
      <c r="RS1997">
        <v>51441.771395173673</v>
      </c>
      <c r="RT1997">
        <v>54815.610971587565</v>
      </c>
      <c r="RU1997">
        <v>51999.736247089015</v>
      </c>
      <c r="RV1997">
        <v>49227.278922883692</v>
      </c>
      <c r="RW1997">
        <v>59831.638768315766</v>
      </c>
      <c r="RX1997">
        <v>65278.956347796768</v>
      </c>
      <c r="RY1997">
        <v>69928.529659886815</v>
      </c>
      <c r="RZ1997">
        <v>69940.019128774875</v>
      </c>
      <c r="SA1997">
        <v>60291.399864339532</v>
      </c>
      <c r="SB1997">
        <v>58738.721580594531</v>
      </c>
      <c r="SC1997">
        <v>59496.926994996298</v>
      </c>
      <c r="SD1997">
        <v>67373.109790018454</v>
      </c>
      <c r="SE1997">
        <v>58313.788149009539</v>
      </c>
      <c r="SF1997">
        <v>54771.827737639993</v>
      </c>
      <c r="SG1997">
        <v>48695.933674493179</v>
      </c>
      <c r="SH1997">
        <v>56095.965852212059</v>
      </c>
      <c r="SI1997">
        <v>52126.066942548612</v>
      </c>
      <c r="SJ1997">
        <v>51014.963129079246</v>
      </c>
      <c r="SK1997">
        <v>43505.180195987668</v>
      </c>
      <c r="SL1997">
        <v>46566.63885920871</v>
      </c>
      <c r="SM1997">
        <v>52326.555107101478</v>
      </c>
      <c r="SN1997">
        <v>46867.386697446032</v>
      </c>
      <c r="SO1997">
        <v>51999.331699276103</v>
      </c>
      <c r="SP1997">
        <v>56002.698781345731</v>
      </c>
      <c r="SQ1997">
        <v>52216.075802050611</v>
      </c>
      <c r="SR1997">
        <v>50152.392785778371</v>
      </c>
      <c r="SS1997">
        <v>42959.824535053238</v>
      </c>
      <c r="ST1997">
        <v>45354.331594132382</v>
      </c>
      <c r="SU1997">
        <v>43822.690729277594</v>
      </c>
      <c r="SV1997">
        <v>45096.879652866453</v>
      </c>
      <c r="SW1997">
        <v>33634.161387309388</v>
      </c>
      <c r="SX1997">
        <v>40971.386907679895</v>
      </c>
      <c r="SY1997">
        <v>41265.606686869869</v>
      </c>
      <c r="SZ1997">
        <v>43335.18518176498</v>
      </c>
      <c r="TH1997">
        <v>664.33831839705726</v>
      </c>
      <c r="TI1997">
        <v>700.10830985276891</v>
      </c>
      <c r="TJ1997">
        <v>2805.5957040473731</v>
      </c>
      <c r="TK1997">
        <v>1354.2325127623894</v>
      </c>
      <c r="TL1997">
        <v>1979.3333196302722</v>
      </c>
      <c r="TM1997">
        <v>3101.6744506766354</v>
      </c>
      <c r="TN1997">
        <v>2610.0513804041293</v>
      </c>
      <c r="TO1997">
        <v>4020.6615875046818</v>
      </c>
      <c r="TP1997">
        <v>4365.8833620744872</v>
      </c>
      <c r="TQ1997">
        <v>3662.9574776607101</v>
      </c>
      <c r="TR1997">
        <v>4192.2686879607309</v>
      </c>
      <c r="TS1997">
        <v>5683.6801453390935</v>
      </c>
      <c r="TT1997">
        <v>5936.7600743869752</v>
      </c>
      <c r="TU1997">
        <v>4589.4984545896777</v>
      </c>
      <c r="TV1997">
        <v>6358.771085086164</v>
      </c>
      <c r="TW1997">
        <v>5190.1999208351635</v>
      </c>
      <c r="TX1997">
        <v>6757.5444240586139</v>
      </c>
      <c r="TY1997">
        <v>8442.2136054548064</v>
      </c>
      <c r="TZ1997">
        <v>7471.1972385011341</v>
      </c>
      <c r="UA1997">
        <v>7501.3066957482188</v>
      </c>
      <c r="UB1997">
        <v>7969.4347503087511</v>
      </c>
      <c r="UC1997">
        <v>8281.1337599428734</v>
      </c>
      <c r="UD1997">
        <v>7975.6063264938657</v>
      </c>
      <c r="UE1997">
        <v>8174.5623768871719</v>
      </c>
      <c r="UF1997">
        <v>6737.4445697887513</v>
      </c>
      <c r="UG1997">
        <v>6499.8645708320655</v>
      </c>
      <c r="UH1997">
        <v>5009.4804475318497</v>
      </c>
      <c r="UI1997">
        <v>5355.2761131068874</v>
      </c>
      <c r="UJ1997">
        <v>2910.4336060114156</v>
      </c>
      <c r="UK1997">
        <v>3997.1289243753226</v>
      </c>
      <c r="UL1997">
        <v>5088.9546010722443</v>
      </c>
      <c r="UM1997">
        <v>6242.1584896253125</v>
      </c>
      <c r="UN1997">
        <v>6306.3847724789312</v>
      </c>
      <c r="UO1997">
        <v>6292.1414075891826</v>
      </c>
      <c r="UP1997">
        <v>6896.7590643003114</v>
      </c>
      <c r="UQ1997">
        <v>6795.485194611646</v>
      </c>
      <c r="UR1997">
        <v>5908.3608226852575</v>
      </c>
      <c r="US1997">
        <v>4992.119311856919</v>
      </c>
      <c r="UT1997">
        <v>5727.7647649358814</v>
      </c>
      <c r="UU1997">
        <v>3278.7505501135197</v>
      </c>
      <c r="UV1997">
        <v>3117.3455046398872</v>
      </c>
      <c r="UW1997">
        <v>3728.3556237547036</v>
      </c>
      <c r="UX1997">
        <v>2898.5709090893829</v>
      </c>
      <c r="UY1997">
        <v>3583.223349382044</v>
      </c>
      <c r="UZ1997">
        <v>5229.5458768315921</v>
      </c>
      <c r="VA1997">
        <v>5184.6837846851031</v>
      </c>
      <c r="VB1997">
        <v>5998.496387852033</v>
      </c>
      <c r="VC1997">
        <v>5832.8180025491565</v>
      </c>
    </row>
    <row r="1998" spans="306:575" x14ac:dyDescent="0.45">
      <c r="KT1998">
        <v>359.33653851941864</v>
      </c>
      <c r="KU1998">
        <v>681.18644471153675</v>
      </c>
      <c r="KV1998">
        <v>701.76530772594106</v>
      </c>
      <c r="KW1998">
        <v>1122.5305273349202</v>
      </c>
      <c r="KX1998">
        <v>1124.4581732025374</v>
      </c>
      <c r="KY1998">
        <v>1319.1957220344477</v>
      </c>
      <c r="KZ1998">
        <v>1178.9097034236631</v>
      </c>
      <c r="LA1998">
        <v>1227.2960898966692</v>
      </c>
      <c r="LB1998">
        <v>1393.4992023471145</v>
      </c>
      <c r="LC1998">
        <v>1400.1821135331277</v>
      </c>
      <c r="LD1998">
        <v>1486.4802168806082</v>
      </c>
      <c r="LE1998">
        <v>1283.121444495282</v>
      </c>
      <c r="LF1998">
        <v>1059.6888953835037</v>
      </c>
      <c r="LG1998">
        <v>1177.0188508616404</v>
      </c>
      <c r="LH1998">
        <v>1360.229193458415</v>
      </c>
      <c r="LI1998">
        <v>1669.2876674195118</v>
      </c>
      <c r="LJ1998">
        <v>1577.7737062035451</v>
      </c>
      <c r="LK1998">
        <v>1944.7487519694191</v>
      </c>
      <c r="LL1998">
        <v>1898.5650990421311</v>
      </c>
      <c r="LM1998">
        <v>1707.4977090062243</v>
      </c>
      <c r="LN1998">
        <v>1609.9272397099523</v>
      </c>
      <c r="LO1998">
        <v>1557.4646744400204</v>
      </c>
      <c r="LP1998">
        <v>1650.9864860777677</v>
      </c>
      <c r="LQ1998">
        <v>1722.3916203523006</v>
      </c>
      <c r="LR1998">
        <v>1627.2122392696874</v>
      </c>
      <c r="LS1998">
        <v>1438.2226919601992</v>
      </c>
      <c r="LT1998">
        <v>1557.0078344196297</v>
      </c>
      <c r="LU1998">
        <v>1584.5569357711136</v>
      </c>
      <c r="LV1998">
        <v>1503.2110282050598</v>
      </c>
      <c r="LW1998">
        <v>1672.6806544871524</v>
      </c>
      <c r="LX1998">
        <v>2066.7200462588562</v>
      </c>
      <c r="LY1998">
        <v>2212.0878245440549</v>
      </c>
      <c r="LZ1998">
        <v>2287.5361836958114</v>
      </c>
      <c r="MA1998">
        <v>2242.7745598446768</v>
      </c>
      <c r="MB1998">
        <v>1998.6893043162563</v>
      </c>
      <c r="MC1998">
        <v>2189.0778402531082</v>
      </c>
      <c r="MD1998">
        <v>2307.4171595094681</v>
      </c>
      <c r="ME1998">
        <v>1996.1639325239601</v>
      </c>
      <c r="MF1998">
        <v>1779.8129281606598</v>
      </c>
      <c r="MG1998">
        <v>1834.5767790240006</v>
      </c>
      <c r="MH1998">
        <v>1923.2888293214437</v>
      </c>
      <c r="MI1998">
        <v>1583.6900904178647</v>
      </c>
      <c r="MJ1998">
        <v>1319.3755392099793</v>
      </c>
      <c r="MK1998">
        <v>1220.5698150022397</v>
      </c>
      <c r="ML1998">
        <v>1399.4449072090306</v>
      </c>
      <c r="MM1998">
        <v>1312.5769140781481</v>
      </c>
      <c r="MN1998">
        <v>1700.9862699694752</v>
      </c>
      <c r="MO1998">
        <v>2015.547373990373</v>
      </c>
      <c r="MP1998">
        <v>2105.7752295790183</v>
      </c>
      <c r="MX1998" s="16">
        <v>121.22561212685767</v>
      </c>
      <c r="MY1998" s="16">
        <v>217.81852998501111</v>
      </c>
      <c r="MZ1998" s="16">
        <v>360.5066457314615</v>
      </c>
      <c r="NA1998" s="16">
        <v>354.03970555639012</v>
      </c>
      <c r="NB1998" s="16">
        <v>274.76539479072125</v>
      </c>
      <c r="NC1998" s="16">
        <v>359.11694707659746</v>
      </c>
      <c r="ND1998" s="16">
        <v>306.36492944108824</v>
      </c>
      <c r="NE1998" s="16">
        <v>461.07290519455358</v>
      </c>
      <c r="NF1998" s="16">
        <v>560.54697293300057</v>
      </c>
      <c r="NG1998" s="16">
        <v>492.16467447855513</v>
      </c>
      <c r="NH1998" s="16">
        <v>418.36867124253183</v>
      </c>
      <c r="NI1998" s="16">
        <v>494.28294942654719</v>
      </c>
      <c r="NJ1998" s="16">
        <v>463.16786200036694</v>
      </c>
      <c r="NK1998" s="16">
        <v>546.60202602091545</v>
      </c>
      <c r="NL1998" s="16">
        <v>381.05419378273837</v>
      </c>
      <c r="NM1998" s="16">
        <v>368.30471179732359</v>
      </c>
      <c r="NN1998" s="16">
        <v>369.05782554659987</v>
      </c>
      <c r="NO1998" s="16">
        <v>421.95329686805968</v>
      </c>
      <c r="NP1998" s="16">
        <v>446.09216218892925</v>
      </c>
      <c r="NQ1998" s="16">
        <v>435.22994282146544</v>
      </c>
      <c r="NR1998" s="16">
        <v>267.71819645534583</v>
      </c>
      <c r="NS1998" s="16">
        <v>315.05434851946723</v>
      </c>
      <c r="NT1998" s="16">
        <v>262.52955225645252</v>
      </c>
      <c r="NU1998" s="16">
        <v>230.2986849406841</v>
      </c>
      <c r="NV1998" s="16">
        <v>319.37043360115297</v>
      </c>
      <c r="NW1998" s="16">
        <v>343.13402885696604</v>
      </c>
      <c r="NX1998" s="16">
        <v>369.79879455474361</v>
      </c>
      <c r="NY1998" s="16">
        <v>290.99062734974598</v>
      </c>
      <c r="NZ1998" s="16">
        <v>251.37284382082933</v>
      </c>
      <c r="OA1998" s="16">
        <v>195.03055082464945</v>
      </c>
      <c r="OB1998" s="16">
        <v>291.19970350920278</v>
      </c>
      <c r="OC1998" s="16">
        <v>287.58412188575932</v>
      </c>
      <c r="OD1998" s="16">
        <v>331.77515433856991</v>
      </c>
      <c r="OE1998" s="16">
        <v>356.24725761342972</v>
      </c>
      <c r="OF1998" s="16">
        <v>311.03987857714782</v>
      </c>
      <c r="OG1998" s="16">
        <v>456.65955516319571</v>
      </c>
      <c r="OH1998" s="16">
        <v>424.89414882719672</v>
      </c>
      <c r="OI1998" s="16">
        <v>468.18152589365604</v>
      </c>
      <c r="OJ1998" s="16">
        <v>405.95693547065048</v>
      </c>
      <c r="OK1998" s="16">
        <v>381.68102332427799</v>
      </c>
      <c r="OL1998" s="16">
        <v>454.07556233150365</v>
      </c>
      <c r="OM1998" s="16">
        <v>443.07148834024275</v>
      </c>
      <c r="ON1998" s="16">
        <v>339.22289946616468</v>
      </c>
      <c r="OO1998" s="16">
        <v>417.02011115799689</v>
      </c>
      <c r="OP1998" s="16">
        <v>403.11883744415729</v>
      </c>
      <c r="OQ1998" s="16">
        <v>470.59560440366306</v>
      </c>
      <c r="OR1998" s="16">
        <v>444.98580211935354</v>
      </c>
      <c r="OS1998" s="16">
        <v>469.78023818105476</v>
      </c>
      <c r="OT1998" s="16">
        <v>428.02672757161889</v>
      </c>
      <c r="PB1998">
        <v>1759.5561633907364</v>
      </c>
      <c r="PC1998">
        <v>2845.9826428821038</v>
      </c>
      <c r="PD1998">
        <v>4341.5220797366919</v>
      </c>
      <c r="PE1998">
        <v>6414.0392402559191</v>
      </c>
      <c r="PF1998">
        <v>8144.1383221799297</v>
      </c>
      <c r="PG1998">
        <v>10693.486965387308</v>
      </c>
      <c r="PH1998">
        <v>12050.318638629364</v>
      </c>
      <c r="PI1998">
        <v>13134.785597369992</v>
      </c>
      <c r="PJ1998">
        <v>14412.254419953249</v>
      </c>
      <c r="PK1998">
        <v>14712.44776305555</v>
      </c>
      <c r="PL1998">
        <v>16272.860867688029</v>
      </c>
      <c r="PM1998">
        <v>17845.326718895791</v>
      </c>
      <c r="PN1998">
        <v>16613.018450350457</v>
      </c>
      <c r="PO1998">
        <v>13766.581552852038</v>
      </c>
      <c r="PP1998">
        <v>16211.062987972298</v>
      </c>
      <c r="PQ1998">
        <v>19468.98036180254</v>
      </c>
      <c r="PR1998">
        <v>17449.907253377107</v>
      </c>
      <c r="PS1998">
        <v>16197.817435612838</v>
      </c>
      <c r="PT1998">
        <v>15780.431921812282</v>
      </c>
      <c r="PU1998">
        <v>20994.199624215555</v>
      </c>
      <c r="PV1998">
        <v>18679.385595676944</v>
      </c>
      <c r="PW1998">
        <v>18676.614614081718</v>
      </c>
      <c r="PX1998">
        <v>16785.889636516433</v>
      </c>
      <c r="PY1998">
        <v>16634.976514935828</v>
      </c>
      <c r="PZ1998">
        <v>18603.058772251137</v>
      </c>
      <c r="QA1998">
        <v>20407.638724651519</v>
      </c>
      <c r="QB1998">
        <v>21235.740811766915</v>
      </c>
      <c r="QC1998">
        <v>19538.079161718862</v>
      </c>
      <c r="QD1998">
        <v>18293.50880485712</v>
      </c>
      <c r="QE1998">
        <v>16397.425106499562</v>
      </c>
      <c r="QF1998">
        <v>20140.217047707119</v>
      </c>
      <c r="QG1998">
        <v>21343.031415389814</v>
      </c>
      <c r="QH1998">
        <v>18698.999354875454</v>
      </c>
      <c r="QI1998">
        <v>21949.322275203995</v>
      </c>
      <c r="QJ1998">
        <v>21749.498765080927</v>
      </c>
      <c r="QK1998">
        <v>18943.803905688921</v>
      </c>
      <c r="QL1998">
        <v>17497.030592924235</v>
      </c>
      <c r="QM1998">
        <v>17983.749413202331</v>
      </c>
      <c r="QN1998">
        <v>15960.444211897766</v>
      </c>
      <c r="QO1998">
        <v>19722.11844825654</v>
      </c>
      <c r="QP1998">
        <v>21345.882241587165</v>
      </c>
      <c r="QQ1998">
        <v>21211.315581969611</v>
      </c>
      <c r="QR1998">
        <v>24616.351433154072</v>
      </c>
      <c r="QS1998">
        <v>24922.192153660668</v>
      </c>
      <c r="QT1998">
        <v>19966.421864893393</v>
      </c>
      <c r="QU1998">
        <v>19326.134832581916</v>
      </c>
      <c r="QV1998">
        <v>19321.560555501652</v>
      </c>
      <c r="QW1998">
        <v>21988.798196125859</v>
      </c>
      <c r="RE1998">
        <v>6644.5421428279533</v>
      </c>
      <c r="RF1998">
        <v>9462.7253727691859</v>
      </c>
      <c r="RG1998">
        <v>10097.356841270132</v>
      </c>
      <c r="RH1998">
        <v>14328.734930690549</v>
      </c>
      <c r="RI1998">
        <v>24721.845583917155</v>
      </c>
      <c r="RJ1998">
        <v>24328.253641477218</v>
      </c>
      <c r="RK1998">
        <v>27971.180681042886</v>
      </c>
      <c r="RL1998">
        <v>25110.49019697179</v>
      </c>
      <c r="RM1998">
        <v>30238.015902029976</v>
      </c>
      <c r="RN1998">
        <v>43246.353946679614</v>
      </c>
      <c r="RO1998">
        <v>46792.673942157991</v>
      </c>
      <c r="RP1998">
        <v>48858.370876293106</v>
      </c>
      <c r="RQ1998">
        <v>59309.034589155512</v>
      </c>
      <c r="RR1998">
        <v>56404.708899505436</v>
      </c>
      <c r="RS1998">
        <v>49231.515130230793</v>
      </c>
      <c r="RT1998">
        <v>54913.832942812383</v>
      </c>
      <c r="RU1998">
        <v>58136.552252429137</v>
      </c>
      <c r="RV1998">
        <v>47786.580168407439</v>
      </c>
      <c r="RW1998">
        <v>52886.849069194475</v>
      </c>
      <c r="RX1998">
        <v>49076.801126170409</v>
      </c>
      <c r="RY1998">
        <v>44963.856911955241</v>
      </c>
      <c r="RZ1998">
        <v>46972.762490778339</v>
      </c>
      <c r="SA1998">
        <v>45466.032179466245</v>
      </c>
      <c r="SB1998">
        <v>53461.356306680471</v>
      </c>
      <c r="SC1998">
        <v>41995.507693318628</v>
      </c>
      <c r="SD1998">
        <v>44780.002251227714</v>
      </c>
      <c r="SE1998">
        <v>53593.306376831126</v>
      </c>
      <c r="SF1998">
        <v>51843.323114059749</v>
      </c>
      <c r="SG1998">
        <v>56303.853070288606</v>
      </c>
      <c r="SH1998">
        <v>55106.151160341353</v>
      </c>
      <c r="SI1998">
        <v>61873.754560196736</v>
      </c>
      <c r="SJ1998">
        <v>64012.369634580871</v>
      </c>
      <c r="SK1998">
        <v>55423.649171681114</v>
      </c>
      <c r="SL1998">
        <v>60562.952374073451</v>
      </c>
      <c r="SM1998">
        <v>51745.892258033105</v>
      </c>
      <c r="SN1998">
        <v>58363.048251542605</v>
      </c>
      <c r="SO1998">
        <v>65750.564940721641</v>
      </c>
      <c r="SP1998">
        <v>66833.267548701813</v>
      </c>
      <c r="SQ1998">
        <v>71145.992058117597</v>
      </c>
      <c r="SR1998">
        <v>66817.5536575812</v>
      </c>
      <c r="SS1998">
        <v>72475.390091279158</v>
      </c>
      <c r="ST1998">
        <v>63858.27890046392</v>
      </c>
      <c r="SU1998">
        <v>56764.405809039592</v>
      </c>
      <c r="SV1998">
        <v>64874.452296643205</v>
      </c>
      <c r="SW1998">
        <v>66936.990399615941</v>
      </c>
      <c r="SX1998">
        <v>72776.417785845813</v>
      </c>
      <c r="SY1998">
        <v>68372.804497937075</v>
      </c>
      <c r="SZ1998">
        <v>61040.308240670907</v>
      </c>
      <c r="TH1998">
        <v>-1382.0977439987778</v>
      </c>
      <c r="TI1998">
        <v>-291.57296710902733</v>
      </c>
      <c r="TJ1998">
        <v>3323.1127655640516</v>
      </c>
      <c r="TK1998">
        <v>3334.1288445913401</v>
      </c>
      <c r="TL1998">
        <v>3007.233368625908</v>
      </c>
      <c r="TM1998">
        <v>4457.5541216866332</v>
      </c>
      <c r="TN1998">
        <v>2974.6902230660157</v>
      </c>
      <c r="TO1998">
        <v>3769.2647887810376</v>
      </c>
      <c r="TP1998">
        <v>3715.3567358278128</v>
      </c>
      <c r="TQ1998">
        <v>5287.1762576690317</v>
      </c>
      <c r="TR1998">
        <v>5332.3397244767302</v>
      </c>
      <c r="TS1998">
        <v>7168.1554639032529</v>
      </c>
      <c r="TT1998">
        <v>7011.8434450022196</v>
      </c>
      <c r="TU1998">
        <v>6748.7354450505627</v>
      </c>
      <c r="TV1998">
        <v>6724.5013448041027</v>
      </c>
      <c r="TW1998">
        <v>6554.1963664298901</v>
      </c>
      <c r="TX1998">
        <v>7813.0963636713586</v>
      </c>
      <c r="TY1998">
        <v>7462.5042109695878</v>
      </c>
      <c r="TZ1998">
        <v>6920.7163431716808</v>
      </c>
      <c r="UA1998">
        <v>8991.0851568510279</v>
      </c>
      <c r="UB1998">
        <v>7752.2212048934971</v>
      </c>
      <c r="UC1998">
        <v>7098.5842872431358</v>
      </c>
      <c r="UD1998">
        <v>8128.4050789949115</v>
      </c>
      <c r="UE1998">
        <v>7866.2876162333605</v>
      </c>
      <c r="UF1998">
        <v>8738.6267434569818</v>
      </c>
      <c r="UG1998">
        <v>9020.0990362376433</v>
      </c>
      <c r="UH1998">
        <v>8473.7322468036582</v>
      </c>
      <c r="UI1998">
        <v>9427.7876295191109</v>
      </c>
      <c r="UJ1998">
        <v>7521.1741627821539</v>
      </c>
      <c r="UK1998">
        <v>7202.8951544556267</v>
      </c>
      <c r="UL1998">
        <v>8565.0604638671775</v>
      </c>
      <c r="UM1998">
        <v>7391.2972595056881</v>
      </c>
      <c r="UN1998">
        <v>7538.4508719270698</v>
      </c>
      <c r="UO1998">
        <v>8184.6643542602324</v>
      </c>
      <c r="UP1998">
        <v>8144.1540466255065</v>
      </c>
      <c r="UQ1998">
        <v>9161.9403391126907</v>
      </c>
      <c r="UR1998">
        <v>8668.4103726968315</v>
      </c>
      <c r="US1998">
        <v>8708.2586671395475</v>
      </c>
      <c r="UT1998">
        <v>8633.4143077977824</v>
      </c>
      <c r="UU1998">
        <v>7169.3920063014893</v>
      </c>
      <c r="UV1998">
        <v>7428.9170617723876</v>
      </c>
      <c r="UW1998">
        <v>8353.9825478375024</v>
      </c>
      <c r="UX1998">
        <v>8433.8943090283901</v>
      </c>
      <c r="UY1998">
        <v>7966.9732328126756</v>
      </c>
      <c r="UZ1998">
        <v>7876.3657173566999</v>
      </c>
      <c r="VA1998">
        <v>7684.3713832470594</v>
      </c>
      <c r="VB1998">
        <v>7327.1089397373917</v>
      </c>
      <c r="VC1998">
        <v>7814.0667003843882</v>
      </c>
    </row>
    <row r="1999" spans="306:575" x14ac:dyDescent="0.45">
      <c r="KT1999">
        <v>-9.0967738706535783</v>
      </c>
      <c r="KU1999">
        <v>423.54166070798323</v>
      </c>
      <c r="KV1999">
        <v>555.59119900025541</v>
      </c>
      <c r="KW1999">
        <v>483.71701547272522</v>
      </c>
      <c r="KX1999">
        <v>446.09369635798714</v>
      </c>
      <c r="KY1999">
        <v>690.97254769441702</v>
      </c>
      <c r="KZ1999">
        <v>925.68712966965018</v>
      </c>
      <c r="LA1999">
        <v>1325.0553553066388</v>
      </c>
      <c r="LB1999">
        <v>1640.6458946050882</v>
      </c>
      <c r="LC1999">
        <v>1462.5420937129661</v>
      </c>
      <c r="LD1999">
        <v>1158.0969173807557</v>
      </c>
      <c r="LE1999">
        <v>1120.0929889437309</v>
      </c>
      <c r="LF1999">
        <v>910.84485612530239</v>
      </c>
      <c r="LG1999">
        <v>1027.5994245864088</v>
      </c>
      <c r="LH1999">
        <v>1299.316068237677</v>
      </c>
      <c r="LI1999">
        <v>1485.3436720915684</v>
      </c>
      <c r="LJ1999">
        <v>1501.1317389860274</v>
      </c>
      <c r="LK1999">
        <v>1763.1678578144297</v>
      </c>
      <c r="LL1999">
        <v>1646.6286238003931</v>
      </c>
      <c r="LM1999">
        <v>1545.8047831266003</v>
      </c>
      <c r="LN1999">
        <v>1838.6907579908284</v>
      </c>
      <c r="LO1999">
        <v>1604.0320214725762</v>
      </c>
      <c r="LP1999">
        <v>1407.3914608017662</v>
      </c>
      <c r="LQ1999">
        <v>1326.8563612589517</v>
      </c>
      <c r="LR1999">
        <v>1492.2548798398059</v>
      </c>
      <c r="LS1999">
        <v>1536.3603976598602</v>
      </c>
      <c r="LT1999">
        <v>1556.6452631375562</v>
      </c>
      <c r="LU1999">
        <v>1688.3209598576339</v>
      </c>
      <c r="LV1999">
        <v>1813.85929809549</v>
      </c>
      <c r="LW1999">
        <v>1741.4501955157116</v>
      </c>
      <c r="LX1999">
        <v>1753.0738623814161</v>
      </c>
      <c r="LY1999">
        <v>1757.3555864789228</v>
      </c>
      <c r="LZ1999">
        <v>1202.826640407583</v>
      </c>
      <c r="MA1999">
        <v>1344.5861219201172</v>
      </c>
      <c r="MB1999">
        <v>1151.4714236358495</v>
      </c>
      <c r="MC1999">
        <v>1242.4017805347696</v>
      </c>
      <c r="MD1999">
        <v>1421.8011930145788</v>
      </c>
      <c r="ME1999">
        <v>1531.1877761083319</v>
      </c>
      <c r="MF1999">
        <v>1513.5440065501818</v>
      </c>
      <c r="MG1999">
        <v>1648.443894491767</v>
      </c>
      <c r="MH1999">
        <v>1111.3266173616239</v>
      </c>
      <c r="MI1999">
        <v>1080.6879482664867</v>
      </c>
      <c r="MJ1999">
        <v>947.71076878285999</v>
      </c>
      <c r="MK1999">
        <v>991.42044625984579</v>
      </c>
      <c r="ML1999">
        <v>1128.046083819976</v>
      </c>
      <c r="MM1999">
        <v>1328.3492907715874</v>
      </c>
      <c r="MN1999">
        <v>1588.8654163599185</v>
      </c>
      <c r="MO1999">
        <v>1409.8390530535207</v>
      </c>
      <c r="MP1999">
        <v>1204.254511354103</v>
      </c>
      <c r="MX1999" s="16">
        <v>218.34242876497552</v>
      </c>
      <c r="MY1999" s="16">
        <v>204.57227189327054</v>
      </c>
      <c r="MZ1999" s="16">
        <v>323.85769189402043</v>
      </c>
      <c r="NA1999" s="16">
        <v>292.6436251295994</v>
      </c>
      <c r="NB1999" s="16">
        <v>336.33227015147219</v>
      </c>
      <c r="NC1999" s="16">
        <v>344.05800977589092</v>
      </c>
      <c r="ND1999" s="16">
        <v>287.4930755460361</v>
      </c>
      <c r="NE1999" s="16">
        <v>398.16684863927799</v>
      </c>
      <c r="NF1999" s="16">
        <v>478.38492501064042</v>
      </c>
      <c r="NG1999" s="16">
        <v>496.58927503786583</v>
      </c>
      <c r="NH1999" s="16">
        <v>500.77314932787658</v>
      </c>
      <c r="NI1999" s="16">
        <v>415.23531520808558</v>
      </c>
      <c r="NJ1999" s="16">
        <v>446.16065351060024</v>
      </c>
      <c r="NK1999" s="16">
        <v>441.71188200597572</v>
      </c>
      <c r="NL1999" s="16">
        <v>431.14401844231503</v>
      </c>
      <c r="NM1999" s="16">
        <v>430.37864370492633</v>
      </c>
      <c r="NN1999" s="16">
        <v>441.48931690468845</v>
      </c>
      <c r="NO1999" s="16">
        <v>417.25050129327366</v>
      </c>
      <c r="NP1999" s="16">
        <v>431.54082397534302</v>
      </c>
      <c r="NQ1999" s="16">
        <v>428.79253927557806</v>
      </c>
      <c r="NR1999" s="16">
        <v>394.74340211811733</v>
      </c>
      <c r="NS1999" s="16">
        <v>356.98396960139172</v>
      </c>
      <c r="NT1999" s="16">
        <v>335.09743393401857</v>
      </c>
      <c r="NU1999" s="16">
        <v>386.33446901036911</v>
      </c>
      <c r="NV1999" s="16">
        <v>416.19447168064539</v>
      </c>
      <c r="NW1999" s="16">
        <v>312.70403727039354</v>
      </c>
      <c r="NX1999" s="16">
        <v>330.93023400799279</v>
      </c>
      <c r="NY1999" s="16">
        <v>312.41379365292914</v>
      </c>
      <c r="NZ1999" s="16">
        <v>267.15854479878095</v>
      </c>
      <c r="OA1999" s="16">
        <v>351.39964091011529</v>
      </c>
      <c r="OB1999" s="16">
        <v>391.41461929194486</v>
      </c>
      <c r="OC1999" s="16">
        <v>395.4058188281245</v>
      </c>
      <c r="OD1999" s="16">
        <v>468.68167896485471</v>
      </c>
      <c r="OE1999" s="16">
        <v>411.81062617414</v>
      </c>
      <c r="OF1999" s="16">
        <v>446.39912504749117</v>
      </c>
      <c r="OG1999" s="16">
        <v>488.73696545153842</v>
      </c>
      <c r="OH1999" s="16">
        <v>589.78910377824945</v>
      </c>
      <c r="OI1999" s="16">
        <v>612.59961909854621</v>
      </c>
      <c r="OJ1999" s="16">
        <v>571.34142168158394</v>
      </c>
      <c r="OK1999" s="16">
        <v>493.98590265563791</v>
      </c>
      <c r="OL1999" s="16">
        <v>504.97141608663935</v>
      </c>
      <c r="OM1999" s="16">
        <v>425.46866132000446</v>
      </c>
      <c r="ON1999" s="16">
        <v>391.09597634179329</v>
      </c>
      <c r="OO1999" s="16">
        <v>360.92739886401745</v>
      </c>
      <c r="OP1999" s="16">
        <v>425.48495962898471</v>
      </c>
      <c r="OQ1999" s="16">
        <v>367.44570099584467</v>
      </c>
      <c r="OR1999" s="16">
        <v>444.90629642983276</v>
      </c>
      <c r="OS1999" s="16">
        <v>441.36517662690392</v>
      </c>
      <c r="OT1999" s="16">
        <v>412.42043800706227</v>
      </c>
      <c r="PB1999">
        <v>1187.798725960103</v>
      </c>
      <c r="PC1999">
        <v>2836.9612878792564</v>
      </c>
      <c r="PD1999">
        <v>3901.0227311759945</v>
      </c>
      <c r="PE1999">
        <v>4776.71574798456</v>
      </c>
      <c r="PF1999">
        <v>6298.5174323854872</v>
      </c>
      <c r="PG1999">
        <v>8722.2447680530368</v>
      </c>
      <c r="PH1999">
        <v>9034.7161386503285</v>
      </c>
      <c r="PI1999">
        <v>11300.379639484068</v>
      </c>
      <c r="PJ1999">
        <v>12986.712686333371</v>
      </c>
      <c r="PK1999">
        <v>15098.383163264867</v>
      </c>
      <c r="PL1999">
        <v>15426.56138771812</v>
      </c>
      <c r="PM1999">
        <v>17656.741587618802</v>
      </c>
      <c r="PN1999">
        <v>15931.316102789322</v>
      </c>
      <c r="PO1999">
        <v>15238.050100573837</v>
      </c>
      <c r="PP1999">
        <v>19599.309236241414</v>
      </c>
      <c r="PQ1999">
        <v>20585.054048100832</v>
      </c>
      <c r="PR1999">
        <v>18421.322031827392</v>
      </c>
      <c r="PS1999">
        <v>21039.17608254989</v>
      </c>
      <c r="PT1999">
        <v>18497.616676407375</v>
      </c>
      <c r="PU1999">
        <v>17204.940267318536</v>
      </c>
      <c r="PV1999">
        <v>16902.332730287962</v>
      </c>
      <c r="PW1999">
        <v>16182.075246868135</v>
      </c>
      <c r="PX1999">
        <v>18325.625436193113</v>
      </c>
      <c r="PY1999">
        <v>17020.733391813377</v>
      </c>
      <c r="PZ1999">
        <v>19484.869976205384</v>
      </c>
      <c r="QA1999">
        <v>21765.677139387448</v>
      </c>
      <c r="QB1999">
        <v>18173.834198601489</v>
      </c>
      <c r="QC1999">
        <v>17002.66264632863</v>
      </c>
      <c r="QD1999">
        <v>15920.584139201059</v>
      </c>
      <c r="QE1999">
        <v>17866.840239475961</v>
      </c>
      <c r="QF1999">
        <v>17705.224909137902</v>
      </c>
      <c r="QG1999">
        <v>16381.304861695467</v>
      </c>
      <c r="QH1999">
        <v>15906.126467308584</v>
      </c>
      <c r="QI1999">
        <v>20636.530712148236</v>
      </c>
      <c r="QJ1999">
        <v>21708.967520601258</v>
      </c>
      <c r="QK1999">
        <v>24975.705305944299</v>
      </c>
      <c r="QL1999">
        <v>22208.988092509691</v>
      </c>
      <c r="QM1999">
        <v>22322.479705807327</v>
      </c>
      <c r="QN1999">
        <v>22036.272064846558</v>
      </c>
      <c r="QO1999">
        <v>19549.72845403204</v>
      </c>
      <c r="QP1999">
        <v>22374.863659613766</v>
      </c>
      <c r="QQ1999">
        <v>23846.962709726522</v>
      </c>
      <c r="QR1999">
        <v>21193.467702895039</v>
      </c>
      <c r="QS1999">
        <v>21398.666163888687</v>
      </c>
      <c r="QT1999">
        <v>19110.392882912471</v>
      </c>
      <c r="QU1999">
        <v>20715.736902868404</v>
      </c>
      <c r="QV1999">
        <v>21363.85227024087</v>
      </c>
      <c r="QW1999">
        <v>24261.335426624872</v>
      </c>
      <c r="RE1999">
        <v>-3303.0196113207412</v>
      </c>
      <c r="RF1999">
        <v>1528.3731488556009</v>
      </c>
      <c r="RG1999">
        <v>6536.4748039558917</v>
      </c>
      <c r="RH1999">
        <v>15111.444883134274</v>
      </c>
      <c r="RI1999">
        <v>28252.034322791988</v>
      </c>
      <c r="RJ1999">
        <v>25987.324639349004</v>
      </c>
      <c r="RK1999">
        <v>33733.445168363265</v>
      </c>
      <c r="RL1999">
        <v>31256.346888695723</v>
      </c>
      <c r="RM1999">
        <v>27575.465007469698</v>
      </c>
      <c r="RN1999">
        <v>27927.820246678155</v>
      </c>
      <c r="RO1999">
        <v>22016.187608051168</v>
      </c>
      <c r="RP1999">
        <v>28497.640814624905</v>
      </c>
      <c r="RQ1999">
        <v>31289.067741934341</v>
      </c>
      <c r="RR1999">
        <v>32411.733800162834</v>
      </c>
      <c r="RS1999">
        <v>35527.436514747773</v>
      </c>
      <c r="RT1999">
        <v>51027.155832344877</v>
      </c>
      <c r="RU1999">
        <v>52833.887964493428</v>
      </c>
      <c r="RV1999">
        <v>55509.67508885749</v>
      </c>
      <c r="RW1999">
        <v>53385.695990348169</v>
      </c>
      <c r="RX1999">
        <v>50639.772615455164</v>
      </c>
      <c r="RY1999">
        <v>45326.31857281227</v>
      </c>
      <c r="RZ1999">
        <v>56659.226701175197</v>
      </c>
      <c r="SA1999">
        <v>54948.576140291065</v>
      </c>
      <c r="SB1999">
        <v>46355.098504746704</v>
      </c>
      <c r="SC1999">
        <v>51297.946503179985</v>
      </c>
      <c r="SD1999">
        <v>55215.248336767167</v>
      </c>
      <c r="SE1999">
        <v>56426.744984495926</v>
      </c>
      <c r="SF1999">
        <v>45917.011012011768</v>
      </c>
      <c r="SG1999">
        <v>32194.701159443524</v>
      </c>
      <c r="SH1999">
        <v>44475.770953539257</v>
      </c>
      <c r="SI1999">
        <v>42369.489810063678</v>
      </c>
      <c r="SJ1999">
        <v>53645.526832922696</v>
      </c>
      <c r="SK1999">
        <v>50742.983408212378</v>
      </c>
      <c r="SL1999">
        <v>42309.308305353909</v>
      </c>
      <c r="SM1999">
        <v>50378.355589398634</v>
      </c>
      <c r="SN1999">
        <v>54601.532394585964</v>
      </c>
      <c r="SO1999">
        <v>53947.856055593205</v>
      </c>
      <c r="SP1999">
        <v>50957.473880437516</v>
      </c>
      <c r="SQ1999">
        <v>44547.89057654616</v>
      </c>
      <c r="SR1999">
        <v>37165.888168300902</v>
      </c>
      <c r="SS1999">
        <v>39011.732175959914</v>
      </c>
      <c r="ST1999">
        <v>44737.366878321329</v>
      </c>
      <c r="SU1999">
        <v>44054.781858896109</v>
      </c>
      <c r="SV1999">
        <v>33701.730433220087</v>
      </c>
      <c r="SW1999">
        <v>34342.209021151546</v>
      </c>
      <c r="SX1999">
        <v>28945.809166614461</v>
      </c>
      <c r="SY1999">
        <v>24704.207750169022</v>
      </c>
      <c r="SZ1999">
        <v>26137.836785736919</v>
      </c>
      <c r="TH1999">
        <v>1534.0314497092068</v>
      </c>
      <c r="TI1999">
        <v>2322.2247071185857</v>
      </c>
      <c r="TJ1999">
        <v>2953.5001610675331</v>
      </c>
      <c r="TK1999">
        <v>2764.4504243727943</v>
      </c>
      <c r="TL1999">
        <v>3101.3557575869731</v>
      </c>
      <c r="TM1999">
        <v>2689.4349811047259</v>
      </c>
      <c r="TN1999">
        <v>4821.9214765048946</v>
      </c>
      <c r="TO1999">
        <v>4593.3047690387539</v>
      </c>
      <c r="TP1999">
        <v>2867.6292083304688</v>
      </c>
      <c r="TQ1999">
        <v>3135.753494082539</v>
      </c>
      <c r="TR1999">
        <v>3707.8194684641876</v>
      </c>
      <c r="TS1999">
        <v>4369.6852948937149</v>
      </c>
      <c r="TT1999">
        <v>4413.5186735984626</v>
      </c>
      <c r="TU1999">
        <v>4793.5043010193203</v>
      </c>
      <c r="TV1999">
        <v>4917.4116233264076</v>
      </c>
      <c r="TW1999">
        <v>3762.8153231873839</v>
      </c>
      <c r="TX1999">
        <v>4220.2922063767028</v>
      </c>
      <c r="TY1999">
        <v>4675.4915155282206</v>
      </c>
      <c r="TZ1999">
        <v>5388.2051031342398</v>
      </c>
      <c r="UA1999">
        <v>4750.9279573524282</v>
      </c>
      <c r="UB1999">
        <v>6076.2525939111865</v>
      </c>
      <c r="UC1999">
        <v>8100.4472299617519</v>
      </c>
      <c r="UD1999">
        <v>9130.8818828027543</v>
      </c>
      <c r="UE1999">
        <v>10259.191469786538</v>
      </c>
      <c r="UF1999">
        <v>11606.024861733953</v>
      </c>
      <c r="UG1999">
        <v>10534.700897074599</v>
      </c>
      <c r="UH1999">
        <v>9401.8910493445419</v>
      </c>
      <c r="UI1999">
        <v>10132.058097615676</v>
      </c>
      <c r="UJ1999">
        <v>7755.1260163067063</v>
      </c>
      <c r="UK1999">
        <v>7526.5210821314495</v>
      </c>
      <c r="UL1999">
        <v>7206.9622793978306</v>
      </c>
      <c r="UM1999">
        <v>8064.6411071797011</v>
      </c>
      <c r="UN1999">
        <v>8592.3209040600868</v>
      </c>
      <c r="UO1999">
        <v>7294.8908326565233</v>
      </c>
      <c r="UP1999">
        <v>6274.2979729439239</v>
      </c>
      <c r="UQ1999">
        <v>7261.6367075579619</v>
      </c>
      <c r="UR1999">
        <v>7426.9753513049836</v>
      </c>
      <c r="US1999">
        <v>7455.3945237872222</v>
      </c>
      <c r="UT1999">
        <v>6066.2887800765011</v>
      </c>
      <c r="UU1999">
        <v>4763.7590596389109</v>
      </c>
      <c r="UV1999">
        <v>5533.1754736782241</v>
      </c>
      <c r="UW1999">
        <v>4629.8619802028743</v>
      </c>
      <c r="UX1999">
        <v>6199.1060471542987</v>
      </c>
      <c r="UY1999">
        <v>6296.194833415725</v>
      </c>
      <c r="UZ1999">
        <v>6784.4629327170678</v>
      </c>
      <c r="VA1999">
        <v>5461.0673085915005</v>
      </c>
      <c r="VB1999">
        <v>5964.1517336956358</v>
      </c>
      <c r="VC1999">
        <v>5899.1675717627068</v>
      </c>
    </row>
    <row r="2000" spans="306:575" x14ac:dyDescent="0.45">
      <c r="KT2000">
        <v>257.28396264575792</v>
      </c>
      <c r="KU2000">
        <v>441.69180817868806</v>
      </c>
      <c r="KV2000">
        <v>721.14729161954097</v>
      </c>
      <c r="KW2000">
        <v>568.14212191595402</v>
      </c>
      <c r="KX2000">
        <v>1123.0064255697152</v>
      </c>
      <c r="KY2000">
        <v>1323.0600210182397</v>
      </c>
      <c r="KZ2000">
        <v>1480.2277194543015</v>
      </c>
      <c r="LA2000">
        <v>1770.3184074253807</v>
      </c>
      <c r="LB2000">
        <v>2040.7694721734642</v>
      </c>
      <c r="LC2000">
        <v>1931.719702204728</v>
      </c>
      <c r="LD2000">
        <v>1794.7831274153657</v>
      </c>
      <c r="LE2000">
        <v>2014.7786509954715</v>
      </c>
      <c r="LF2000">
        <v>2138.5831977533644</v>
      </c>
      <c r="LG2000">
        <v>1907.7235931183018</v>
      </c>
      <c r="LH2000">
        <v>1863.7413219168857</v>
      </c>
      <c r="LI2000">
        <v>1754.2735523568497</v>
      </c>
      <c r="LJ2000">
        <v>1490.7427855038463</v>
      </c>
      <c r="LK2000">
        <v>1946.8191560372616</v>
      </c>
      <c r="LL2000">
        <v>2143.7296850071143</v>
      </c>
      <c r="LM2000">
        <v>2008.2609491148755</v>
      </c>
      <c r="LN2000">
        <v>2030.4271887142338</v>
      </c>
      <c r="LO2000">
        <v>2137.6052189865004</v>
      </c>
      <c r="LP2000">
        <v>1775.4616514461827</v>
      </c>
      <c r="LQ2000">
        <v>1906.5082801776225</v>
      </c>
      <c r="LR2000">
        <v>1771.81670909903</v>
      </c>
      <c r="LS2000">
        <v>1640.8378033945869</v>
      </c>
      <c r="LT2000">
        <v>1630.6289822668991</v>
      </c>
      <c r="LU2000">
        <v>1927.7330974401316</v>
      </c>
      <c r="LV2000">
        <v>1881.890950172366</v>
      </c>
      <c r="LW2000">
        <v>1655.8126409979088</v>
      </c>
      <c r="LX2000">
        <v>1760.3913560973288</v>
      </c>
      <c r="LY2000">
        <v>2345.4341363213071</v>
      </c>
      <c r="LZ2000">
        <v>2146.0653880199902</v>
      </c>
      <c r="MA2000">
        <v>1961.1107271391563</v>
      </c>
      <c r="MB2000">
        <v>1518.3147726839175</v>
      </c>
      <c r="MC2000">
        <v>1511.147892627612</v>
      </c>
      <c r="MD2000">
        <v>1548.0632893024451</v>
      </c>
      <c r="ME2000">
        <v>1434.1763166468195</v>
      </c>
      <c r="MF2000">
        <v>1589.307057551684</v>
      </c>
      <c r="MG2000">
        <v>1678.8435992647605</v>
      </c>
      <c r="MH2000">
        <v>1381.8244408079631</v>
      </c>
      <c r="MI2000">
        <v>1586.3520894145104</v>
      </c>
      <c r="MJ2000">
        <v>2138.5470221657552</v>
      </c>
      <c r="MK2000">
        <v>2499.8188015104088</v>
      </c>
      <c r="ML2000">
        <v>2594.3015194317541</v>
      </c>
      <c r="MM2000">
        <v>2132.409042952243</v>
      </c>
      <c r="MN2000">
        <v>2163.9473126944649</v>
      </c>
      <c r="MO2000">
        <v>2115.9934679179046</v>
      </c>
      <c r="MP2000">
        <v>2280.4261840180779</v>
      </c>
      <c r="MX2000" s="16">
        <v>20.412021709064142</v>
      </c>
      <c r="MY2000" s="16">
        <v>-13.31919307780457</v>
      </c>
      <c r="MZ2000" s="16">
        <v>98.142316087657051</v>
      </c>
      <c r="NA2000" s="16">
        <v>200.82044483606177</v>
      </c>
      <c r="NB2000" s="16">
        <v>206.93923559465495</v>
      </c>
      <c r="NC2000" s="16">
        <v>293.92751448303108</v>
      </c>
      <c r="ND2000" s="16">
        <v>296.47548482180838</v>
      </c>
      <c r="NE2000" s="16">
        <v>379.81368332749201</v>
      </c>
      <c r="NF2000" s="16">
        <v>327.90454822599702</v>
      </c>
      <c r="NG2000" s="16">
        <v>374.33573794354555</v>
      </c>
      <c r="NH2000" s="16">
        <v>345.1506464803544</v>
      </c>
      <c r="NI2000" s="16">
        <v>286.66845189797522</v>
      </c>
      <c r="NJ2000" s="16">
        <v>339.82399788001169</v>
      </c>
      <c r="NK2000" s="16">
        <v>373.11886779607448</v>
      </c>
      <c r="NL2000" s="16">
        <v>328.56712664707499</v>
      </c>
      <c r="NM2000" s="16">
        <v>309.83243959373931</v>
      </c>
      <c r="NN2000" s="16">
        <v>343.84831761395202</v>
      </c>
      <c r="NO2000" s="16">
        <v>301.57925328386142</v>
      </c>
      <c r="NP2000" s="16">
        <v>288.0531125124744</v>
      </c>
      <c r="NQ2000" s="16">
        <v>332.5656901924051</v>
      </c>
      <c r="NR2000" s="16">
        <v>232.81428176983047</v>
      </c>
      <c r="NS2000" s="16">
        <v>204.25099131730724</v>
      </c>
      <c r="NT2000" s="16">
        <v>298.82506367496165</v>
      </c>
      <c r="NU2000" s="16">
        <v>351.7300176733682</v>
      </c>
      <c r="NV2000" s="16">
        <v>340.39391951928746</v>
      </c>
      <c r="NW2000" s="16">
        <v>250.88464958369292</v>
      </c>
      <c r="NX2000" s="16">
        <v>202.18188167467753</v>
      </c>
      <c r="NY2000" s="16">
        <v>206.32689273305454</v>
      </c>
      <c r="NZ2000" s="16">
        <v>350.90623350138219</v>
      </c>
      <c r="OA2000" s="16">
        <v>313.66468252370146</v>
      </c>
      <c r="OB2000" s="16">
        <v>378.77186911146003</v>
      </c>
      <c r="OC2000" s="16">
        <v>257.62919282924361</v>
      </c>
      <c r="OD2000" s="16">
        <v>268.59548538103974</v>
      </c>
      <c r="OE2000" s="16">
        <v>317.96063470004015</v>
      </c>
      <c r="OF2000" s="16">
        <v>311.68774688933041</v>
      </c>
      <c r="OG2000" s="16">
        <v>235.70974913627043</v>
      </c>
      <c r="OH2000" s="16">
        <v>254.63961459408242</v>
      </c>
      <c r="OI2000" s="16">
        <v>326.50939744142545</v>
      </c>
      <c r="OJ2000" s="16">
        <v>378.74408714399596</v>
      </c>
      <c r="OK2000" s="16">
        <v>481.68864065292865</v>
      </c>
      <c r="OL2000" s="16">
        <v>425.45713599680488</v>
      </c>
      <c r="OM2000" s="16">
        <v>343.4056080460698</v>
      </c>
      <c r="ON2000" s="16">
        <v>387.44994392515804</v>
      </c>
      <c r="OO2000" s="16">
        <v>305.4662303357652</v>
      </c>
      <c r="OP2000" s="16">
        <v>406.41123875260632</v>
      </c>
      <c r="OQ2000" s="16">
        <v>486.43942421899584</v>
      </c>
      <c r="OR2000" s="16">
        <v>549.02493873606738</v>
      </c>
      <c r="OS2000" s="16">
        <v>632.40059804997497</v>
      </c>
      <c r="OT2000" s="16">
        <v>647.39379235328886</v>
      </c>
      <c r="PB2000">
        <v>1632.8315489976844</v>
      </c>
      <c r="PC2000">
        <v>3571.2165356644828</v>
      </c>
      <c r="PD2000">
        <v>7251.7773403004985</v>
      </c>
      <c r="PE2000">
        <v>6755.4067399729447</v>
      </c>
      <c r="PF2000">
        <v>7840.7418947690512</v>
      </c>
      <c r="PG2000">
        <v>6063.8170996478275</v>
      </c>
      <c r="PH2000">
        <v>6348.539425092551</v>
      </c>
      <c r="PI2000">
        <v>7820.9659626266457</v>
      </c>
      <c r="PJ2000">
        <v>9571.706107475009</v>
      </c>
      <c r="PK2000">
        <v>13065.28161212271</v>
      </c>
      <c r="PL2000">
        <v>10369.648778147555</v>
      </c>
      <c r="PM2000">
        <v>7509.3612168513837</v>
      </c>
      <c r="PN2000">
        <v>7311.8520941594634</v>
      </c>
      <c r="PO2000">
        <v>10892.580820085606</v>
      </c>
      <c r="PP2000">
        <v>13742.17762664013</v>
      </c>
      <c r="PQ2000">
        <v>11294.35478045815</v>
      </c>
      <c r="PR2000">
        <v>12444.433724610783</v>
      </c>
      <c r="PS2000">
        <v>12726.481932633875</v>
      </c>
      <c r="PT2000">
        <v>11594.313729653411</v>
      </c>
      <c r="PU2000">
        <v>11622.38695748793</v>
      </c>
      <c r="PV2000">
        <v>9948.962833197671</v>
      </c>
      <c r="PW2000">
        <v>11997.270655324528</v>
      </c>
      <c r="PX2000">
        <v>12897.992179712364</v>
      </c>
      <c r="PY2000">
        <v>9147.729910648708</v>
      </c>
      <c r="PZ2000">
        <v>8734.597781802644</v>
      </c>
      <c r="QA2000">
        <v>9940.0801351856189</v>
      </c>
      <c r="QB2000">
        <v>9079.1996343241462</v>
      </c>
      <c r="QC2000">
        <v>4857.2666545071215</v>
      </c>
      <c r="QD2000">
        <v>3584.2564436648863</v>
      </c>
      <c r="QE2000">
        <v>4754.9044921897494</v>
      </c>
      <c r="QF2000">
        <v>7097.0318121779883</v>
      </c>
      <c r="QG2000">
        <v>6660.0639671914705</v>
      </c>
      <c r="QH2000">
        <v>10221.39143600735</v>
      </c>
      <c r="QI2000">
        <v>7714.688524827824</v>
      </c>
      <c r="QJ2000">
        <v>5802.528946129707</v>
      </c>
      <c r="QK2000">
        <v>8323.5385047811415</v>
      </c>
      <c r="QL2000">
        <v>11323.200728587628</v>
      </c>
      <c r="QM2000">
        <v>11973.387156618977</v>
      </c>
      <c r="QN2000">
        <v>10168.949915849113</v>
      </c>
      <c r="QO2000">
        <v>9865.6622936178719</v>
      </c>
      <c r="QP2000">
        <v>12440.113014704146</v>
      </c>
      <c r="QQ2000">
        <v>15021.086284262472</v>
      </c>
      <c r="QR2000">
        <v>19907.19564309188</v>
      </c>
      <c r="QS2000">
        <v>22747.699850284123</v>
      </c>
      <c r="QT2000">
        <v>21775.995551524211</v>
      </c>
      <c r="QU2000">
        <v>21940.924433983415</v>
      </c>
      <c r="QV2000">
        <v>23572.301315448465</v>
      </c>
      <c r="QW2000">
        <v>22853.327159586112</v>
      </c>
      <c r="RE2000">
        <v>542.08849078799358</v>
      </c>
      <c r="RF2000">
        <v>-3409.2397899761363</v>
      </c>
      <c r="RG2000">
        <v>4373.5432772888398</v>
      </c>
      <c r="RH2000">
        <v>14673.402235150319</v>
      </c>
      <c r="RI2000">
        <v>13918.893362756542</v>
      </c>
      <c r="RJ2000">
        <v>10491.692184924856</v>
      </c>
      <c r="RK2000">
        <v>10735.31523945088</v>
      </c>
      <c r="RL2000">
        <v>12758.375059912625</v>
      </c>
      <c r="RM2000">
        <v>1684.2889966031526</v>
      </c>
      <c r="RN2000">
        <v>6667.7797690108273</v>
      </c>
      <c r="RO2000">
        <v>13765.369826032207</v>
      </c>
      <c r="RP2000">
        <v>21864.273751784145</v>
      </c>
      <c r="RQ2000">
        <v>25868.658589198556</v>
      </c>
      <c r="RR2000">
        <v>28281.324031413475</v>
      </c>
      <c r="RS2000">
        <v>32138.121657982974</v>
      </c>
      <c r="RT2000">
        <v>33522.013803034948</v>
      </c>
      <c r="RU2000">
        <v>25283.875786785866</v>
      </c>
      <c r="RV2000">
        <v>34429.46765912824</v>
      </c>
      <c r="RW2000">
        <v>35196.773298777116</v>
      </c>
      <c r="RX2000">
        <v>44362.915920521787</v>
      </c>
      <c r="RY2000">
        <v>48370.913766932223</v>
      </c>
      <c r="RZ2000">
        <v>47410.329918248237</v>
      </c>
      <c r="SA2000">
        <v>42113.109622880926</v>
      </c>
      <c r="SB2000">
        <v>30956.144912350388</v>
      </c>
      <c r="SC2000">
        <v>32473.466352779807</v>
      </c>
      <c r="SD2000">
        <v>34715.24486990978</v>
      </c>
      <c r="SE2000">
        <v>41900.048820752207</v>
      </c>
      <c r="SF2000">
        <v>50902.309908886098</v>
      </c>
      <c r="SG2000">
        <v>43708.460854697274</v>
      </c>
      <c r="SH2000">
        <v>46216.698596146962</v>
      </c>
      <c r="SI2000">
        <v>45174.002913071592</v>
      </c>
      <c r="SJ2000">
        <v>42430.109297051502</v>
      </c>
      <c r="SK2000">
        <v>48424.323691928475</v>
      </c>
      <c r="SL2000">
        <v>56693.527164513434</v>
      </c>
      <c r="SM2000">
        <v>59963.421393737139</v>
      </c>
      <c r="SN2000">
        <v>55232.974478659387</v>
      </c>
      <c r="SO2000">
        <v>52690.383779868804</v>
      </c>
      <c r="SP2000">
        <v>66053.364558006622</v>
      </c>
      <c r="SQ2000">
        <v>65705.162067892146</v>
      </c>
      <c r="SR2000">
        <v>62392.41625983236</v>
      </c>
      <c r="SS2000">
        <v>60305.243136069585</v>
      </c>
      <c r="ST2000">
        <v>51330.751405970397</v>
      </c>
      <c r="SU2000">
        <v>44509.206081487246</v>
      </c>
      <c r="SV2000">
        <v>39410.96235670492</v>
      </c>
      <c r="SW2000">
        <v>30449.14476277955</v>
      </c>
      <c r="SX2000">
        <v>27423.062275238004</v>
      </c>
      <c r="SY2000">
        <v>31515.214091595488</v>
      </c>
      <c r="SZ2000">
        <v>29866.067769937377</v>
      </c>
      <c r="TH2000">
        <v>289.52031827531823</v>
      </c>
      <c r="TI2000">
        <v>2247.1690649165348</v>
      </c>
      <c r="TJ2000">
        <v>4220.3965303578516</v>
      </c>
      <c r="TK2000">
        <v>5054.0817398601303</v>
      </c>
      <c r="TL2000">
        <v>5847.9482246656553</v>
      </c>
      <c r="TM2000">
        <v>5098.320985127757</v>
      </c>
      <c r="TN2000">
        <v>4807.9697452850405</v>
      </c>
      <c r="TO2000">
        <v>4890.4482577232611</v>
      </c>
      <c r="TP2000">
        <v>4954.4439719855591</v>
      </c>
      <c r="TQ2000">
        <v>4468.8423895502519</v>
      </c>
      <c r="TR2000">
        <v>4507.9627270846004</v>
      </c>
      <c r="TS2000">
        <v>4245.3512335936603</v>
      </c>
      <c r="TT2000">
        <v>3557.4878472929668</v>
      </c>
      <c r="TU2000">
        <v>3009.7869941747604</v>
      </c>
      <c r="TV2000">
        <v>3082.8273373537295</v>
      </c>
      <c r="TW2000">
        <v>3479.6909443570494</v>
      </c>
      <c r="TX2000">
        <v>2812.0165351075102</v>
      </c>
      <c r="TY2000">
        <v>3926.8959392991756</v>
      </c>
      <c r="TZ2000">
        <v>2587.1641242732612</v>
      </c>
      <c r="UA2000">
        <v>2865.1588262910045</v>
      </c>
      <c r="UB2000">
        <v>3090.9986797080687</v>
      </c>
      <c r="UC2000">
        <v>3997.8078401806811</v>
      </c>
      <c r="UD2000">
        <v>5433.1456247926708</v>
      </c>
      <c r="UE2000">
        <v>5764.0890839021858</v>
      </c>
      <c r="UF2000">
        <v>5248.6733549478331</v>
      </c>
      <c r="UG2000">
        <v>4448.043777589357</v>
      </c>
      <c r="UH2000">
        <v>5475.2482012000619</v>
      </c>
      <c r="UI2000">
        <v>5048.9777074885524</v>
      </c>
      <c r="UJ2000">
        <v>3994.3427871481003</v>
      </c>
      <c r="UK2000">
        <v>3828.9255173663687</v>
      </c>
      <c r="UL2000">
        <v>6007.2650356368385</v>
      </c>
      <c r="UM2000">
        <v>7559.9945184296348</v>
      </c>
      <c r="UN2000">
        <v>7887.265435988973</v>
      </c>
      <c r="UO2000">
        <v>6632.1644398420949</v>
      </c>
      <c r="UP2000">
        <v>5651.652401193096</v>
      </c>
      <c r="UQ2000">
        <v>5068.2074512604768</v>
      </c>
      <c r="UR2000">
        <v>4227.0350126133044</v>
      </c>
      <c r="US2000">
        <v>4156.8012614253112</v>
      </c>
      <c r="UT2000">
        <v>4915.229688471939</v>
      </c>
      <c r="UU2000">
        <v>6215.538724844796</v>
      </c>
      <c r="UV2000">
        <v>7429.7014218923368</v>
      </c>
      <c r="UW2000">
        <v>7580.0173586409037</v>
      </c>
      <c r="UX2000">
        <v>7874.3226591209832</v>
      </c>
      <c r="UY2000">
        <v>9489.2400077113689</v>
      </c>
      <c r="UZ2000">
        <v>10074.997343717536</v>
      </c>
      <c r="VA2000">
        <v>10270.209832381992</v>
      </c>
      <c r="VB2000">
        <v>10247.841327099402</v>
      </c>
      <c r="VC2000">
        <v>7519.8847507336741</v>
      </c>
    </row>
    <row r="2001" spans="306:575" x14ac:dyDescent="0.45">
      <c r="KT2001">
        <v>-130.93749748898182</v>
      </c>
      <c r="KU2001">
        <v>88.81622144940286</v>
      </c>
      <c r="KV2001">
        <v>515.75743700883402</v>
      </c>
      <c r="KW2001">
        <v>1015.3761325822338</v>
      </c>
      <c r="KX2001">
        <v>885.88825106075933</v>
      </c>
      <c r="KY2001">
        <v>722.37680188615798</v>
      </c>
      <c r="KZ2001">
        <v>1149.2038586369354</v>
      </c>
      <c r="LA2001">
        <v>1346.388199409512</v>
      </c>
      <c r="LB2001">
        <v>952.46039018244858</v>
      </c>
      <c r="LC2001">
        <v>1008.2688119642617</v>
      </c>
      <c r="LD2001">
        <v>821.68842804799283</v>
      </c>
      <c r="LE2001">
        <v>922.09257090584413</v>
      </c>
      <c r="LF2001">
        <v>1077.3992706736242</v>
      </c>
      <c r="LG2001">
        <v>1256.4705118234151</v>
      </c>
      <c r="LH2001">
        <v>1267.0665647856997</v>
      </c>
      <c r="LI2001">
        <v>2025.4882974951543</v>
      </c>
      <c r="LJ2001">
        <v>2115.8662351113235</v>
      </c>
      <c r="LK2001">
        <v>2234.0151430547212</v>
      </c>
      <c r="LL2001">
        <v>1858.4113518984093</v>
      </c>
      <c r="LM2001">
        <v>1558.4303662280315</v>
      </c>
      <c r="LN2001">
        <v>1286.50255434886</v>
      </c>
      <c r="LO2001">
        <v>1885.3754163210865</v>
      </c>
      <c r="LP2001">
        <v>2115.0333028299979</v>
      </c>
      <c r="LQ2001">
        <v>2229.977279855209</v>
      </c>
      <c r="LR2001">
        <v>1885.754167728601</v>
      </c>
      <c r="LS2001">
        <v>1697.9079319467219</v>
      </c>
      <c r="LT2001">
        <v>1608.538378777796</v>
      </c>
      <c r="LU2001">
        <v>1528.9257749124627</v>
      </c>
      <c r="LV2001">
        <v>1994.2784794332665</v>
      </c>
      <c r="LW2001">
        <v>1900.9100541701348</v>
      </c>
      <c r="LX2001">
        <v>1492.4405056663265</v>
      </c>
      <c r="LY2001">
        <v>1146.1777139854962</v>
      </c>
      <c r="LZ2001">
        <v>1322.2894862916041</v>
      </c>
      <c r="MA2001">
        <v>1432.8552372688423</v>
      </c>
      <c r="MB2001">
        <v>1452.2509831465402</v>
      </c>
      <c r="MC2001">
        <v>1112.63609766526</v>
      </c>
      <c r="MD2001">
        <v>1298.1323909013036</v>
      </c>
      <c r="ME2001">
        <v>1072.0827086319791</v>
      </c>
      <c r="MF2001">
        <v>1166.7360239486893</v>
      </c>
      <c r="MG2001">
        <v>1703.6572361933247</v>
      </c>
      <c r="MH2001">
        <v>1567.437283955865</v>
      </c>
      <c r="MI2001">
        <v>1397.5823522798767</v>
      </c>
      <c r="MJ2001">
        <v>1592.6604704506792</v>
      </c>
      <c r="MK2001">
        <v>1811.1312399908056</v>
      </c>
      <c r="ML2001">
        <v>1663.0378577773852</v>
      </c>
      <c r="MM2001">
        <v>1719.4408483869408</v>
      </c>
      <c r="MN2001">
        <v>1619.3806073065311</v>
      </c>
      <c r="MO2001">
        <v>1475.7433276607121</v>
      </c>
      <c r="MP2001">
        <v>1570.9720854430993</v>
      </c>
      <c r="MX2001" s="16">
        <v>53.385095506272748</v>
      </c>
      <c r="MY2001" s="16">
        <v>104.33155867571141</v>
      </c>
      <c r="MZ2001" s="16">
        <v>106.86938170478788</v>
      </c>
      <c r="NA2001" s="16">
        <v>184.35891438849538</v>
      </c>
      <c r="NB2001" s="16">
        <v>292.91001662800318</v>
      </c>
      <c r="NC2001" s="16">
        <v>285.7164217313254</v>
      </c>
      <c r="ND2001" s="16">
        <v>362.90502297232382</v>
      </c>
      <c r="NE2001" s="16">
        <v>321.70151357678924</v>
      </c>
      <c r="NF2001" s="16">
        <v>226.79952738865316</v>
      </c>
      <c r="NG2001" s="16">
        <v>279.18738626607711</v>
      </c>
      <c r="NH2001" s="16">
        <v>316.77895890190524</v>
      </c>
      <c r="NI2001" s="16">
        <v>285.40847349541184</v>
      </c>
      <c r="NJ2001" s="16">
        <v>275.9601957177959</v>
      </c>
      <c r="NK2001" s="16">
        <v>333.39900769544909</v>
      </c>
      <c r="NL2001" s="16">
        <v>371.14437565887442</v>
      </c>
      <c r="NM2001" s="16">
        <v>428.43188358827496</v>
      </c>
      <c r="NN2001" s="16">
        <v>494.00104612047295</v>
      </c>
      <c r="NO2001" s="16">
        <v>426.38655394982874</v>
      </c>
      <c r="NP2001" s="16">
        <v>410.57151189609095</v>
      </c>
      <c r="NQ2001" s="16">
        <v>439.95376509840219</v>
      </c>
      <c r="NR2001" s="16">
        <v>402.35422916308454</v>
      </c>
      <c r="NS2001" s="16">
        <v>449.74006412495885</v>
      </c>
      <c r="NT2001" s="16">
        <v>391.94335344365516</v>
      </c>
      <c r="NU2001" s="16">
        <v>458.09286913094081</v>
      </c>
      <c r="NV2001" s="16">
        <v>500.52321799291741</v>
      </c>
      <c r="NW2001" s="16">
        <v>453.02942370423551</v>
      </c>
      <c r="NX2001" s="16">
        <v>475.33090551233977</v>
      </c>
      <c r="NY2001" s="16">
        <v>455.37233590381737</v>
      </c>
      <c r="NZ2001" s="16">
        <v>506.16530382956029</v>
      </c>
      <c r="OA2001" s="16">
        <v>527.05665051707638</v>
      </c>
      <c r="OB2001" s="16">
        <v>426.17129924341043</v>
      </c>
      <c r="OC2001" s="16">
        <v>316.47465274405818</v>
      </c>
      <c r="OD2001" s="16">
        <v>326.48972201179612</v>
      </c>
      <c r="OE2001" s="16">
        <v>399.69729413753555</v>
      </c>
      <c r="OF2001" s="16">
        <v>316.40449167020324</v>
      </c>
      <c r="OG2001" s="16">
        <v>385.40304925074611</v>
      </c>
      <c r="OH2001" s="16">
        <v>284.59431000286895</v>
      </c>
      <c r="OI2001" s="16">
        <v>413.53060735060285</v>
      </c>
      <c r="OJ2001" s="16">
        <v>359.36426738040302</v>
      </c>
      <c r="OK2001" s="16">
        <v>432.91318329427827</v>
      </c>
      <c r="OL2001" s="16">
        <v>200.39144674567663</v>
      </c>
      <c r="OM2001" s="16">
        <v>250.91325370757056</v>
      </c>
      <c r="ON2001" s="16">
        <v>235.05883053117483</v>
      </c>
      <c r="OO2001" s="16">
        <v>372.39305605179737</v>
      </c>
      <c r="OP2001" s="16">
        <v>452.98845607377541</v>
      </c>
      <c r="OQ2001" s="16">
        <v>375.65348938230539</v>
      </c>
      <c r="OR2001" s="16">
        <v>387.27340210845301</v>
      </c>
      <c r="OS2001" s="16">
        <v>375.20822104297952</v>
      </c>
      <c r="OT2001" s="16">
        <v>415.51000638829896</v>
      </c>
      <c r="PB2001">
        <v>3887.3140744044913</v>
      </c>
      <c r="PC2001">
        <v>4528.2346615076294</v>
      </c>
      <c r="PD2001">
        <v>7927.3873331763452</v>
      </c>
      <c r="PE2001">
        <v>8377.807635986228</v>
      </c>
      <c r="PF2001">
        <v>10813.436046363164</v>
      </c>
      <c r="PG2001">
        <v>10360.505457906525</v>
      </c>
      <c r="PH2001">
        <v>12103.598895185145</v>
      </c>
      <c r="PI2001">
        <v>11152.947395462392</v>
      </c>
      <c r="PJ2001">
        <v>9777.1166566823758</v>
      </c>
      <c r="PK2001">
        <v>7042.1837321852545</v>
      </c>
      <c r="PL2001">
        <v>10022.913068370402</v>
      </c>
      <c r="PM2001">
        <v>9271.0989069620246</v>
      </c>
      <c r="PN2001">
        <v>9192.9109974289877</v>
      </c>
      <c r="PO2001">
        <v>9323.6020334334589</v>
      </c>
      <c r="PP2001">
        <v>9512.3495943100734</v>
      </c>
      <c r="PQ2001">
        <v>11262.617957227556</v>
      </c>
      <c r="PR2001">
        <v>14628.088619813188</v>
      </c>
      <c r="PS2001">
        <v>21467.520637738708</v>
      </c>
      <c r="PT2001">
        <v>18345.459208679244</v>
      </c>
      <c r="PU2001">
        <v>21251.178943951552</v>
      </c>
      <c r="PV2001">
        <v>23031.203520602317</v>
      </c>
      <c r="PW2001">
        <v>21037.558609682055</v>
      </c>
      <c r="PX2001">
        <v>18722.371751317536</v>
      </c>
      <c r="PY2001">
        <v>21663.801588153026</v>
      </c>
      <c r="PZ2001">
        <v>17736.505914089827</v>
      </c>
      <c r="QA2001">
        <v>16958.822064146825</v>
      </c>
      <c r="QB2001">
        <v>19528.099087307171</v>
      </c>
      <c r="QC2001">
        <v>22531.555243636336</v>
      </c>
      <c r="QD2001">
        <v>19402.190493961367</v>
      </c>
      <c r="QE2001">
        <v>18454.696138798645</v>
      </c>
      <c r="QF2001">
        <v>14960.503975090722</v>
      </c>
      <c r="QG2001">
        <v>17205.253192887951</v>
      </c>
      <c r="QH2001">
        <v>17917.013438411333</v>
      </c>
      <c r="QI2001">
        <v>19975.011961950735</v>
      </c>
      <c r="QJ2001">
        <v>22834.820952384856</v>
      </c>
      <c r="QK2001">
        <v>22791.603595545621</v>
      </c>
      <c r="QL2001">
        <v>20403.904921014444</v>
      </c>
      <c r="QM2001">
        <v>16477.255018844502</v>
      </c>
      <c r="QN2001">
        <v>17203.931984478768</v>
      </c>
      <c r="QO2001">
        <v>14486.577702625113</v>
      </c>
      <c r="QP2001">
        <v>12590.605547059498</v>
      </c>
      <c r="QQ2001">
        <v>10115.889427627213</v>
      </c>
      <c r="QR2001">
        <v>9090.2350143556887</v>
      </c>
      <c r="QS2001">
        <v>10512.364943871229</v>
      </c>
      <c r="QT2001">
        <v>9155.2749904608172</v>
      </c>
      <c r="QU2001">
        <v>12938.839767786654</v>
      </c>
      <c r="QV2001">
        <v>13768.389379743103</v>
      </c>
      <c r="QW2001">
        <v>13541.036116064377</v>
      </c>
      <c r="RE2001">
        <v>5680.5859122079055</v>
      </c>
      <c r="RF2001">
        <v>23912.610196840746</v>
      </c>
      <c r="RG2001">
        <v>30686.960010928677</v>
      </c>
      <c r="RH2001">
        <v>34463.082715588709</v>
      </c>
      <c r="RI2001">
        <v>30934.316215059585</v>
      </c>
      <c r="RJ2001">
        <v>40110.738608285217</v>
      </c>
      <c r="RK2001">
        <v>47606.462046066343</v>
      </c>
      <c r="RL2001">
        <v>57631.534180392759</v>
      </c>
      <c r="RM2001">
        <v>53750.876061145311</v>
      </c>
      <c r="RN2001">
        <v>53658.895781468796</v>
      </c>
      <c r="RO2001">
        <v>56585.839533384722</v>
      </c>
      <c r="RP2001">
        <v>56613.345441229911</v>
      </c>
      <c r="RQ2001">
        <v>66323.142759059949</v>
      </c>
      <c r="RR2001">
        <v>71562.623047108835</v>
      </c>
      <c r="RS2001">
        <v>71316.484688825934</v>
      </c>
      <c r="RT2001">
        <v>68044.257330321998</v>
      </c>
      <c r="RU2001">
        <v>74154.347060880595</v>
      </c>
      <c r="RV2001">
        <v>74515.02814486553</v>
      </c>
      <c r="RW2001">
        <v>79713.761607787339</v>
      </c>
      <c r="RX2001">
        <v>82733.399162294838</v>
      </c>
      <c r="RY2001">
        <v>77668.537251633388</v>
      </c>
      <c r="RZ2001">
        <v>78035.242891501999</v>
      </c>
      <c r="SA2001">
        <v>73277.438874349289</v>
      </c>
      <c r="SB2001">
        <v>66773.675884913449</v>
      </c>
      <c r="SC2001">
        <v>69517.287508729278</v>
      </c>
      <c r="SD2001">
        <v>69083.447026120746</v>
      </c>
      <c r="SE2001">
        <v>71169.215796431381</v>
      </c>
      <c r="SF2001">
        <v>73562.718678032485</v>
      </c>
      <c r="SG2001">
        <v>79439.054533303482</v>
      </c>
      <c r="SH2001">
        <v>89001.202630440923</v>
      </c>
      <c r="SI2001">
        <v>84723.241651435397</v>
      </c>
      <c r="SJ2001">
        <v>84510.965218060097</v>
      </c>
      <c r="SK2001">
        <v>73305.450558449549</v>
      </c>
      <c r="SL2001">
        <v>73960.652831687708</v>
      </c>
      <c r="SM2001">
        <v>60412.208006531248</v>
      </c>
      <c r="SN2001">
        <v>52342.785348751866</v>
      </c>
      <c r="SO2001">
        <v>51276.15585904062</v>
      </c>
      <c r="SP2001">
        <v>57015.971083429453</v>
      </c>
      <c r="SQ2001">
        <v>61007.411568657611</v>
      </c>
      <c r="SR2001">
        <v>48547.43468942558</v>
      </c>
      <c r="SS2001">
        <v>44137.885270162435</v>
      </c>
      <c r="ST2001">
        <v>54365.449737588024</v>
      </c>
      <c r="SU2001">
        <v>57520.47738823176</v>
      </c>
      <c r="SV2001">
        <v>55182.650125876418</v>
      </c>
      <c r="SW2001">
        <v>60550.104624660897</v>
      </c>
      <c r="SX2001">
        <v>62477.556528116213</v>
      </c>
      <c r="SY2001">
        <v>60811.608554280567</v>
      </c>
      <c r="SZ2001">
        <v>57432.696376864849</v>
      </c>
      <c r="TH2001">
        <v>895.58279340779995</v>
      </c>
      <c r="TI2001">
        <v>1042.5095431407246</v>
      </c>
      <c r="TJ2001">
        <v>1765.7959693573448</v>
      </c>
      <c r="TK2001">
        <v>3746.8098778975918</v>
      </c>
      <c r="TL2001">
        <v>4100.0949170502772</v>
      </c>
      <c r="TM2001">
        <v>4238.2518060830371</v>
      </c>
      <c r="TN2001">
        <v>4628.3557374370148</v>
      </c>
      <c r="TO2001">
        <v>5188.438225905742</v>
      </c>
      <c r="TP2001">
        <v>3948.8745592033374</v>
      </c>
      <c r="TQ2001">
        <v>4030.1849129542343</v>
      </c>
      <c r="TR2001">
        <v>4183.7725761104548</v>
      </c>
      <c r="TS2001">
        <v>5500.4364340057336</v>
      </c>
      <c r="TT2001">
        <v>5822.7129035335156</v>
      </c>
      <c r="TU2001">
        <v>6085.9004570337365</v>
      </c>
      <c r="TV2001">
        <v>4196.129217657297</v>
      </c>
      <c r="TW2001">
        <v>5102.6913047568041</v>
      </c>
      <c r="TX2001">
        <v>6684.7939995824163</v>
      </c>
      <c r="TY2001">
        <v>5030.3489802067252</v>
      </c>
      <c r="TZ2001">
        <v>5641.2738261125378</v>
      </c>
      <c r="UA2001">
        <v>7954.0125550978737</v>
      </c>
      <c r="UB2001">
        <v>6889.8178189720065</v>
      </c>
      <c r="UC2001">
        <v>8957.2398909677377</v>
      </c>
      <c r="UD2001">
        <v>8321.6041696770662</v>
      </c>
      <c r="UE2001">
        <v>7725.6517073653331</v>
      </c>
      <c r="UF2001">
        <v>6793.1121549208383</v>
      </c>
      <c r="UG2001">
        <v>6373.1426900036267</v>
      </c>
      <c r="UH2001">
        <v>6137.9417256335582</v>
      </c>
      <c r="UI2001">
        <v>6181.8940211389718</v>
      </c>
      <c r="UJ2001">
        <v>6819.3934944235516</v>
      </c>
      <c r="UK2001">
        <v>5479.2543693029256</v>
      </c>
      <c r="UL2001">
        <v>5389.8247590373021</v>
      </c>
      <c r="UM2001">
        <v>5430.0359922939042</v>
      </c>
      <c r="UN2001">
        <v>6868.3980704735341</v>
      </c>
      <c r="UO2001">
        <v>6270.3981651246177</v>
      </c>
      <c r="UP2001">
        <v>6892.7665283930646</v>
      </c>
      <c r="UQ2001">
        <v>6680.7931496167148</v>
      </c>
      <c r="UR2001">
        <v>5166.8259890354693</v>
      </c>
      <c r="US2001">
        <v>8133.2123597709224</v>
      </c>
      <c r="UT2001">
        <v>7702.2269919852279</v>
      </c>
      <c r="UU2001">
        <v>7270.5162881047963</v>
      </c>
      <c r="UV2001">
        <v>6095.8230937266426</v>
      </c>
      <c r="UW2001">
        <v>5561.1635476655392</v>
      </c>
      <c r="UX2001">
        <v>4566.8833008946167</v>
      </c>
      <c r="UY2001">
        <v>5304.3489547156805</v>
      </c>
      <c r="UZ2001">
        <v>7008.3173477895543</v>
      </c>
      <c r="VA2001">
        <v>6591.4527639722528</v>
      </c>
      <c r="VB2001">
        <v>8448.3601801395889</v>
      </c>
      <c r="VC2001">
        <v>8013.5371173064304</v>
      </c>
    </row>
    <row r="2002" spans="306:575" x14ac:dyDescent="0.45">
      <c r="KT2002">
        <v>-173.17244153500718</v>
      </c>
      <c r="KU2002">
        <v>68.026639602076173</v>
      </c>
      <c r="KV2002">
        <v>212.00182386714522</v>
      </c>
      <c r="KW2002">
        <v>-52.257005645063714</v>
      </c>
      <c r="KX2002">
        <v>529.68512271009718</v>
      </c>
      <c r="KY2002">
        <v>731.32937128936146</v>
      </c>
      <c r="KZ2002">
        <v>1531.196981062139</v>
      </c>
      <c r="LA2002">
        <v>1237.8792422758331</v>
      </c>
      <c r="LB2002">
        <v>1571.7124593770529</v>
      </c>
      <c r="LC2002">
        <v>2100.6913081969346</v>
      </c>
      <c r="LD2002">
        <v>2175.2112669088201</v>
      </c>
      <c r="LE2002">
        <v>2271.6757760162081</v>
      </c>
      <c r="LF2002">
        <v>1797.4668747132666</v>
      </c>
      <c r="LG2002">
        <v>1700.2069709705443</v>
      </c>
      <c r="LH2002">
        <v>1946.1831051514512</v>
      </c>
      <c r="LI2002">
        <v>1884.0071580883869</v>
      </c>
      <c r="LJ2002">
        <v>1824.0548788314716</v>
      </c>
      <c r="LK2002">
        <v>2104.53546154478</v>
      </c>
      <c r="LL2002">
        <v>2019.7650511155719</v>
      </c>
      <c r="LM2002">
        <v>2439.9208313874701</v>
      </c>
      <c r="LN2002">
        <v>2380.9203455174006</v>
      </c>
      <c r="LO2002">
        <v>2201.6755064200797</v>
      </c>
      <c r="LP2002">
        <v>1936.5608162564558</v>
      </c>
      <c r="LQ2002">
        <v>2080.6508769819297</v>
      </c>
      <c r="LR2002">
        <v>1844.0481929657863</v>
      </c>
      <c r="LS2002">
        <v>1917.0980366226552</v>
      </c>
      <c r="LT2002">
        <v>1635.9107139112004</v>
      </c>
      <c r="LU2002">
        <v>1497.5227752257358</v>
      </c>
      <c r="LV2002">
        <v>1499.3502911300873</v>
      </c>
      <c r="LW2002">
        <v>1508.080222961845</v>
      </c>
      <c r="LX2002">
        <v>1556.8256352744791</v>
      </c>
      <c r="LY2002">
        <v>1316.6085959794816</v>
      </c>
      <c r="LZ2002">
        <v>1279.8657058326537</v>
      </c>
      <c r="MA2002">
        <v>1194.8808338417787</v>
      </c>
      <c r="MB2002">
        <v>1360.8576487032453</v>
      </c>
      <c r="MC2002">
        <v>1335.4731554517409</v>
      </c>
      <c r="MD2002">
        <v>1181.3175083912363</v>
      </c>
      <c r="ME2002">
        <v>1416.0792649656853</v>
      </c>
      <c r="MF2002">
        <v>1279.1332442155845</v>
      </c>
      <c r="MG2002">
        <v>1248.4067837166408</v>
      </c>
      <c r="MH2002">
        <v>1561.2090262810707</v>
      </c>
      <c r="MI2002">
        <v>1904.8052707416241</v>
      </c>
      <c r="MJ2002">
        <v>1871.6232180759234</v>
      </c>
      <c r="MK2002">
        <v>2018.4965828696691</v>
      </c>
      <c r="ML2002">
        <v>2364.0266650181507</v>
      </c>
      <c r="MM2002">
        <v>2475.9345446937518</v>
      </c>
      <c r="MN2002">
        <v>2456.8975565738774</v>
      </c>
      <c r="MO2002">
        <v>2386.9613213579564</v>
      </c>
      <c r="MP2002">
        <v>2049.5739189046221</v>
      </c>
      <c r="MX2002" s="16">
        <v>45.437071053933359</v>
      </c>
      <c r="MY2002" s="16">
        <v>5.1745034906466003</v>
      </c>
      <c r="MZ2002" s="16">
        <v>57.8533297081744</v>
      </c>
      <c r="NA2002" s="16">
        <v>173.34689263668272</v>
      </c>
      <c r="NB2002" s="16">
        <v>174.48893810456784</v>
      </c>
      <c r="NC2002" s="16">
        <v>189.16146513035838</v>
      </c>
      <c r="ND2002" s="16">
        <v>164.68318156467444</v>
      </c>
      <c r="NE2002" s="16">
        <v>171.43938048685527</v>
      </c>
      <c r="NF2002" s="16">
        <v>112.22645934695946</v>
      </c>
      <c r="NG2002" s="16">
        <v>99.207202339012184</v>
      </c>
      <c r="NH2002" s="16">
        <v>79.633037437361409</v>
      </c>
      <c r="NI2002" s="16">
        <v>124.74145709348477</v>
      </c>
      <c r="NJ2002" s="16">
        <v>150.60402041207004</v>
      </c>
      <c r="NK2002" s="16">
        <v>366.77837406553715</v>
      </c>
      <c r="NL2002" s="16">
        <v>458.65286570822707</v>
      </c>
      <c r="NM2002" s="16">
        <v>480.06651868308688</v>
      </c>
      <c r="NN2002" s="16">
        <v>522.72650447181161</v>
      </c>
      <c r="NO2002" s="16">
        <v>581.64582693470152</v>
      </c>
      <c r="NP2002" s="16">
        <v>550.42675142157293</v>
      </c>
      <c r="NQ2002" s="16">
        <v>459.19582384675545</v>
      </c>
      <c r="NR2002" s="16">
        <v>338.80374652572704</v>
      </c>
      <c r="NS2002" s="16">
        <v>402.58135958045591</v>
      </c>
      <c r="NT2002" s="16">
        <v>372.89929251532931</v>
      </c>
      <c r="NU2002" s="16">
        <v>423.20121277058689</v>
      </c>
      <c r="NV2002" s="16">
        <v>410.45864030428544</v>
      </c>
      <c r="NW2002" s="16">
        <v>539.43717866602822</v>
      </c>
      <c r="NX2002" s="16">
        <v>519.66652205604441</v>
      </c>
      <c r="NY2002" s="16">
        <v>443.76124797069411</v>
      </c>
      <c r="NZ2002" s="16">
        <v>471.4649918391836</v>
      </c>
      <c r="OA2002" s="16">
        <v>368.75438299283621</v>
      </c>
      <c r="OB2002" s="16">
        <v>400.17591233092594</v>
      </c>
      <c r="OC2002" s="16">
        <v>378.9152116068916</v>
      </c>
      <c r="OD2002" s="16">
        <v>434.29732281049758</v>
      </c>
      <c r="OE2002" s="16">
        <v>394.83762886966957</v>
      </c>
      <c r="OF2002" s="16">
        <v>489.28942980269602</v>
      </c>
      <c r="OG2002" s="16">
        <v>524.69088110141888</v>
      </c>
      <c r="OH2002" s="16">
        <v>504.95967677345106</v>
      </c>
      <c r="OI2002" s="16">
        <v>358.31333545702176</v>
      </c>
      <c r="OJ2002" s="16">
        <v>412.70799719837237</v>
      </c>
      <c r="OK2002" s="16">
        <v>469.61825928155213</v>
      </c>
      <c r="OL2002" s="16">
        <v>386.92944633428073</v>
      </c>
      <c r="OM2002" s="16">
        <v>360.44801443984693</v>
      </c>
      <c r="ON2002" s="16">
        <v>319.68090837771746</v>
      </c>
      <c r="OO2002" s="16">
        <v>348.32439304103048</v>
      </c>
      <c r="OP2002" s="16">
        <v>361.04859773767464</v>
      </c>
      <c r="OQ2002" s="16">
        <v>339.26360553339794</v>
      </c>
      <c r="OR2002" s="16">
        <v>425.21746648872818</v>
      </c>
      <c r="OS2002" s="16">
        <v>353.20294755208624</v>
      </c>
      <c r="OT2002" s="16">
        <v>372.59721295467619</v>
      </c>
      <c r="PB2002">
        <v>1274.7304272495637</v>
      </c>
      <c r="PC2002">
        <v>1923.3040808641488</v>
      </c>
      <c r="PD2002">
        <v>5168.3481888218648</v>
      </c>
      <c r="PE2002">
        <v>7479.3682959448179</v>
      </c>
      <c r="PF2002">
        <v>7360.5082037657139</v>
      </c>
      <c r="PG2002">
        <v>13033.073534398947</v>
      </c>
      <c r="PH2002">
        <v>19434.318514306051</v>
      </c>
      <c r="PI2002">
        <v>23133.710878163962</v>
      </c>
      <c r="PJ2002">
        <v>20903.127487746733</v>
      </c>
      <c r="PK2002">
        <v>24271.202911631142</v>
      </c>
      <c r="PL2002">
        <v>22029.863524675238</v>
      </c>
      <c r="PM2002">
        <v>24279.519174734232</v>
      </c>
      <c r="PN2002">
        <v>23501.441206437066</v>
      </c>
      <c r="PO2002">
        <v>19753.355248905635</v>
      </c>
      <c r="PP2002">
        <v>23441.674848420949</v>
      </c>
      <c r="PQ2002">
        <v>29565.895470155185</v>
      </c>
      <c r="PR2002">
        <v>29458.222751096651</v>
      </c>
      <c r="PS2002">
        <v>23927.590506973167</v>
      </c>
      <c r="PT2002">
        <v>25337.737060572643</v>
      </c>
      <c r="PU2002">
        <v>23426.466649843893</v>
      </c>
      <c r="PV2002">
        <v>22217.594724477571</v>
      </c>
      <c r="PW2002">
        <v>23132.067220249057</v>
      </c>
      <c r="PX2002">
        <v>22703.539900018615</v>
      </c>
      <c r="PY2002">
        <v>18646.126906598634</v>
      </c>
      <c r="PZ2002">
        <v>19310.69477034068</v>
      </c>
      <c r="QA2002">
        <v>26093.04027836673</v>
      </c>
      <c r="QB2002">
        <v>23254.325476898663</v>
      </c>
      <c r="QC2002">
        <v>22823.319937730652</v>
      </c>
      <c r="QD2002">
        <v>18830.316290540915</v>
      </c>
      <c r="QE2002">
        <v>21042.426075114821</v>
      </c>
      <c r="QF2002">
        <v>20163.371387103063</v>
      </c>
      <c r="QG2002">
        <v>18977.868469165081</v>
      </c>
      <c r="QH2002">
        <v>16583.863390359416</v>
      </c>
      <c r="QI2002">
        <v>19127.299967984534</v>
      </c>
      <c r="QJ2002">
        <v>19822.086030376002</v>
      </c>
      <c r="QK2002">
        <v>21923.68522375387</v>
      </c>
      <c r="QL2002">
        <v>17194.613834214939</v>
      </c>
      <c r="QM2002">
        <v>19372.719315600603</v>
      </c>
      <c r="QN2002">
        <v>20840.522262533985</v>
      </c>
      <c r="QO2002">
        <v>23315.891585605448</v>
      </c>
      <c r="QP2002">
        <v>22260.041202254026</v>
      </c>
      <c r="QQ2002">
        <v>20982.685351508066</v>
      </c>
      <c r="QR2002">
        <v>18703.759212509274</v>
      </c>
      <c r="QS2002">
        <v>20739.124300874089</v>
      </c>
      <c r="QT2002">
        <v>25439.35430518923</v>
      </c>
      <c r="QU2002">
        <v>25811.537795920649</v>
      </c>
      <c r="QV2002">
        <v>21905.599366342914</v>
      </c>
      <c r="QW2002">
        <v>22291.008262302621</v>
      </c>
      <c r="RE2002">
        <v>7595.9072608328697</v>
      </c>
      <c r="RF2002">
        <v>15112.347077466577</v>
      </c>
      <c r="RG2002">
        <v>11587.022769222802</v>
      </c>
      <c r="RH2002">
        <v>13876.652745960722</v>
      </c>
      <c r="RI2002">
        <v>18270.993808560426</v>
      </c>
      <c r="RJ2002">
        <v>27020.833812754612</v>
      </c>
      <c r="RK2002">
        <v>33856.461027754427</v>
      </c>
      <c r="RL2002">
        <v>30382.535362590334</v>
      </c>
      <c r="RM2002">
        <v>35371.194252264082</v>
      </c>
      <c r="RN2002">
        <v>42217.140622246203</v>
      </c>
      <c r="RO2002">
        <v>51680.350424044569</v>
      </c>
      <c r="RP2002">
        <v>53156.125792966806</v>
      </c>
      <c r="RQ2002">
        <v>53300.382399975519</v>
      </c>
      <c r="RR2002">
        <v>67669.694266018181</v>
      </c>
      <c r="RS2002">
        <v>64932.635277262147</v>
      </c>
      <c r="RT2002">
        <v>66637.236797907346</v>
      </c>
      <c r="RU2002">
        <v>74024.878048169659</v>
      </c>
      <c r="RV2002">
        <v>68498.294187430554</v>
      </c>
      <c r="RW2002">
        <v>75871.951923276443</v>
      </c>
      <c r="RX2002">
        <v>74614.770532820839</v>
      </c>
      <c r="RY2002">
        <v>71973.199497743582</v>
      </c>
      <c r="RZ2002">
        <v>76471.064575639321</v>
      </c>
      <c r="SA2002">
        <v>77946.653200638699</v>
      </c>
      <c r="SB2002">
        <v>76811.90040013312</v>
      </c>
      <c r="SC2002">
        <v>85448.438603582632</v>
      </c>
      <c r="SD2002">
        <v>81557.312558016682</v>
      </c>
      <c r="SE2002">
        <v>76763.873532985337</v>
      </c>
      <c r="SF2002">
        <v>84165.217194335346</v>
      </c>
      <c r="SG2002">
        <v>93186.908352750601</v>
      </c>
      <c r="SH2002">
        <v>94139.742147397803</v>
      </c>
      <c r="SI2002">
        <v>91785.655838548366</v>
      </c>
      <c r="SJ2002">
        <v>85652.283135752165</v>
      </c>
      <c r="SK2002">
        <v>74584.943213144375</v>
      </c>
      <c r="SL2002">
        <v>64617.294512555411</v>
      </c>
      <c r="SM2002">
        <v>51144.506376208534</v>
      </c>
      <c r="SN2002">
        <v>47649.604091936701</v>
      </c>
      <c r="SO2002">
        <v>42728.651782047484</v>
      </c>
      <c r="SP2002">
        <v>48426.481383814586</v>
      </c>
      <c r="SQ2002">
        <v>46920.270953584833</v>
      </c>
      <c r="SR2002">
        <v>48170.585134983259</v>
      </c>
      <c r="SS2002">
        <v>56479.429722783068</v>
      </c>
      <c r="ST2002">
        <v>48317.502001065615</v>
      </c>
      <c r="SU2002">
        <v>50522.977647585154</v>
      </c>
      <c r="SV2002">
        <v>50004.969547648128</v>
      </c>
      <c r="SW2002">
        <v>42807.547806970411</v>
      </c>
      <c r="SX2002">
        <v>46058.851601830931</v>
      </c>
      <c r="SY2002">
        <v>43392.125224543131</v>
      </c>
      <c r="SZ2002">
        <v>44633.219220528699</v>
      </c>
      <c r="TH2002">
        <v>1662.9664308795984</v>
      </c>
      <c r="TI2002">
        <v>703.4306761238995</v>
      </c>
      <c r="TJ2002">
        <v>2329.8557728195169</v>
      </c>
      <c r="TK2002">
        <v>3878.7397253523586</v>
      </c>
      <c r="TL2002">
        <v>3516.5620767361916</v>
      </c>
      <c r="TM2002">
        <v>4447.3936666118852</v>
      </c>
      <c r="TN2002">
        <v>4945.6478162711983</v>
      </c>
      <c r="TO2002">
        <v>5788.1667021231806</v>
      </c>
      <c r="TP2002">
        <v>4703.2493309517176</v>
      </c>
      <c r="TQ2002">
        <v>4911.3433759126747</v>
      </c>
      <c r="TR2002">
        <v>4756.3960153767493</v>
      </c>
      <c r="TS2002">
        <v>3762.2122022105304</v>
      </c>
      <c r="TT2002">
        <v>3247.2097115966253</v>
      </c>
      <c r="TU2002">
        <v>4046.0433574802119</v>
      </c>
      <c r="TV2002">
        <v>3462.5721288960945</v>
      </c>
      <c r="TW2002">
        <v>3631.6964137415939</v>
      </c>
      <c r="TX2002">
        <v>4954.1853264724996</v>
      </c>
      <c r="TY2002">
        <v>6407.2129413427929</v>
      </c>
      <c r="TZ2002">
        <v>6313.2133969517772</v>
      </c>
      <c r="UA2002">
        <v>5879.5523020452765</v>
      </c>
      <c r="UB2002">
        <v>6472.5670336648309</v>
      </c>
      <c r="UC2002">
        <v>7847.5600810657697</v>
      </c>
      <c r="UD2002">
        <v>7268.4388030563696</v>
      </c>
      <c r="UE2002">
        <v>7583.1368398149543</v>
      </c>
      <c r="UF2002">
        <v>9152.5591756243066</v>
      </c>
      <c r="UG2002">
        <v>9367.7165948140919</v>
      </c>
      <c r="UH2002">
        <v>10494.35212450351</v>
      </c>
      <c r="UI2002">
        <v>9936.3461561400472</v>
      </c>
      <c r="UJ2002">
        <v>9938.5613485096364</v>
      </c>
      <c r="UK2002">
        <v>10435.882402541089</v>
      </c>
      <c r="UL2002">
        <v>8451.9764686832259</v>
      </c>
      <c r="UM2002">
        <v>8404.9280119885188</v>
      </c>
      <c r="UN2002">
        <v>9296.3526369427018</v>
      </c>
      <c r="UO2002">
        <v>9726.5405862276275</v>
      </c>
      <c r="UP2002">
        <v>11058.922225867329</v>
      </c>
      <c r="UQ2002">
        <v>9755.5505263050127</v>
      </c>
      <c r="UR2002">
        <v>9716.216683558594</v>
      </c>
      <c r="US2002">
        <v>10943.755367308589</v>
      </c>
      <c r="UT2002">
        <v>11758.449345478884</v>
      </c>
      <c r="UU2002">
        <v>12755.180610920344</v>
      </c>
      <c r="UV2002">
        <v>12344.151024607771</v>
      </c>
      <c r="UW2002">
        <v>10029.480118776764</v>
      </c>
      <c r="UX2002">
        <v>7055.8691340384012</v>
      </c>
      <c r="UY2002">
        <v>4772.8291532593767</v>
      </c>
      <c r="UZ2002">
        <v>3439.0059372349651</v>
      </c>
      <c r="VA2002">
        <v>2416.3442969630869</v>
      </c>
      <c r="VB2002">
        <v>2887.35678945174</v>
      </c>
      <c r="VC2002">
        <v>4977.1245114081867</v>
      </c>
    </row>
    <row r="2003" spans="306:575" x14ac:dyDescent="0.45">
      <c r="KT2003">
        <v>503.44713162872887</v>
      </c>
      <c r="KU2003">
        <v>663.2837289690849</v>
      </c>
      <c r="KV2003">
        <v>359.00231957539273</v>
      </c>
      <c r="KW2003">
        <v>779.65127010411072</v>
      </c>
      <c r="KX2003">
        <v>733.83311284231763</v>
      </c>
      <c r="KY2003">
        <v>949.49750996578587</v>
      </c>
      <c r="KZ2003">
        <v>1040.919012357728</v>
      </c>
      <c r="LA2003">
        <v>1099.0908495610454</v>
      </c>
      <c r="LB2003">
        <v>1361.2651677735485</v>
      </c>
      <c r="LC2003">
        <v>1794.7479940178857</v>
      </c>
      <c r="LD2003">
        <v>2044.4647117171544</v>
      </c>
      <c r="LE2003">
        <v>2411.7447225824385</v>
      </c>
      <c r="LF2003">
        <v>2109.4362357952655</v>
      </c>
      <c r="LG2003">
        <v>1731.7486146361091</v>
      </c>
      <c r="LH2003">
        <v>1869.5607100800739</v>
      </c>
      <c r="LI2003">
        <v>1456.3718415321969</v>
      </c>
      <c r="LJ2003">
        <v>1826.5666324869337</v>
      </c>
      <c r="LK2003">
        <v>1511.2780335433226</v>
      </c>
      <c r="LL2003">
        <v>1743.8149580317622</v>
      </c>
      <c r="LM2003">
        <v>1757.1482546541226</v>
      </c>
      <c r="LN2003">
        <v>1535.248380286569</v>
      </c>
      <c r="LO2003">
        <v>1533.5701974470558</v>
      </c>
      <c r="LP2003">
        <v>2063.2722014101064</v>
      </c>
      <c r="LQ2003">
        <v>2189.1166696552623</v>
      </c>
      <c r="LR2003">
        <v>1953.5183512328388</v>
      </c>
      <c r="LS2003">
        <v>2405.1349124078702</v>
      </c>
      <c r="LT2003">
        <v>2386.9387734536886</v>
      </c>
      <c r="LU2003">
        <v>2511.0553940799314</v>
      </c>
      <c r="LV2003">
        <v>2501.5996021510095</v>
      </c>
      <c r="LW2003">
        <v>2206.325287715697</v>
      </c>
      <c r="LX2003">
        <v>1614.8440519902338</v>
      </c>
      <c r="LY2003">
        <v>1887.9487224467146</v>
      </c>
      <c r="LZ2003">
        <v>1801.4875327238929</v>
      </c>
      <c r="MA2003">
        <v>1850.1468946313341</v>
      </c>
      <c r="MB2003">
        <v>1472.0622630419052</v>
      </c>
      <c r="MC2003">
        <v>1172.859577149135</v>
      </c>
      <c r="MD2003">
        <v>1723.6970883373669</v>
      </c>
      <c r="ME2003">
        <v>1341.3573143893825</v>
      </c>
      <c r="MF2003">
        <v>921.74101413336234</v>
      </c>
      <c r="MG2003">
        <v>1169.7141984648458</v>
      </c>
      <c r="MH2003">
        <v>1178.0854571220423</v>
      </c>
      <c r="MI2003">
        <v>1372.1164616844501</v>
      </c>
      <c r="MJ2003">
        <v>1232.4357165389258</v>
      </c>
      <c r="MK2003">
        <v>1027.4676896950998</v>
      </c>
      <c r="ML2003">
        <v>787.46102449739249</v>
      </c>
      <c r="MM2003">
        <v>1006.2481577431765</v>
      </c>
      <c r="MN2003">
        <v>1339.8832463897502</v>
      </c>
      <c r="MO2003">
        <v>1872.4505724356864</v>
      </c>
      <c r="MP2003">
        <v>1603.0923525278095</v>
      </c>
      <c r="MX2003" s="16">
        <v>256.0035497581523</v>
      </c>
      <c r="MY2003" s="16">
        <v>318.17208105655777</v>
      </c>
      <c r="MZ2003" s="16">
        <v>401.5055000466399</v>
      </c>
      <c r="NA2003" s="16">
        <v>340.9358725789578</v>
      </c>
      <c r="NB2003" s="16">
        <v>302.67656282476008</v>
      </c>
      <c r="NC2003" s="16">
        <v>256.06493790721476</v>
      </c>
      <c r="ND2003" s="16">
        <v>331.67113008658941</v>
      </c>
      <c r="NE2003" s="16">
        <v>389.37011267573376</v>
      </c>
      <c r="NF2003" s="16">
        <v>406.755498572796</v>
      </c>
      <c r="NG2003" s="16">
        <v>465.71651989122017</v>
      </c>
      <c r="NH2003" s="16">
        <v>413.79638265121679</v>
      </c>
      <c r="NI2003" s="16">
        <v>413.52582605109842</v>
      </c>
      <c r="NJ2003" s="16">
        <v>396.90577839517783</v>
      </c>
      <c r="NK2003" s="16">
        <v>312.96376614266688</v>
      </c>
      <c r="NL2003" s="16">
        <v>312.13886876428694</v>
      </c>
      <c r="NM2003" s="16">
        <v>267.14273530915335</v>
      </c>
      <c r="NN2003" s="16">
        <v>375.40895022583413</v>
      </c>
      <c r="NO2003" s="16">
        <v>467.19603600092006</v>
      </c>
      <c r="NP2003" s="16">
        <v>415.40748333313729</v>
      </c>
      <c r="NQ2003" s="16">
        <v>389.64165935181592</v>
      </c>
      <c r="NR2003" s="16">
        <v>467.59964103266907</v>
      </c>
      <c r="NS2003" s="16">
        <v>386.64611980242796</v>
      </c>
      <c r="NT2003" s="16">
        <v>404.78950903138343</v>
      </c>
      <c r="NU2003" s="16">
        <v>368.80611339021976</v>
      </c>
      <c r="NV2003" s="16">
        <v>389.40545716718032</v>
      </c>
      <c r="NW2003" s="16">
        <v>401.93585306223156</v>
      </c>
      <c r="NX2003" s="16">
        <v>536.77082740838023</v>
      </c>
      <c r="NY2003" s="16">
        <v>593.96228444441442</v>
      </c>
      <c r="NZ2003" s="16">
        <v>465.34550998172722</v>
      </c>
      <c r="OA2003" s="16">
        <v>578.65094515971953</v>
      </c>
      <c r="OB2003" s="16">
        <v>662.43452496481927</v>
      </c>
      <c r="OC2003" s="16">
        <v>580.55682289023787</v>
      </c>
      <c r="OD2003" s="16">
        <v>606.26387324675557</v>
      </c>
      <c r="OE2003" s="16">
        <v>593.17131114151073</v>
      </c>
      <c r="OF2003" s="16">
        <v>621.11469353197185</v>
      </c>
      <c r="OG2003" s="16">
        <v>439.90036677280102</v>
      </c>
      <c r="OH2003" s="16">
        <v>446.97796189751699</v>
      </c>
      <c r="OI2003" s="16">
        <v>406.4899046406631</v>
      </c>
      <c r="OJ2003" s="16">
        <v>406.7628564528361</v>
      </c>
      <c r="OK2003" s="16">
        <v>410.76704515463786</v>
      </c>
      <c r="OL2003" s="16">
        <v>373.26706689116963</v>
      </c>
      <c r="OM2003" s="16">
        <v>525.30795147767401</v>
      </c>
      <c r="ON2003" s="16">
        <v>522.44837787845154</v>
      </c>
      <c r="OO2003" s="16">
        <v>481.69913390862092</v>
      </c>
      <c r="OP2003" s="16">
        <v>537.48160021859883</v>
      </c>
      <c r="OQ2003" s="16">
        <v>567.6915738826749</v>
      </c>
      <c r="OR2003" s="16">
        <v>526.7679102953756</v>
      </c>
      <c r="OS2003" s="16">
        <v>423.93144647086029</v>
      </c>
      <c r="OT2003" s="16">
        <v>386.55412333598025</v>
      </c>
      <c r="PB2003">
        <v>2167.8621595432619</v>
      </c>
      <c r="PC2003">
        <v>3195.2734570213461</v>
      </c>
      <c r="PD2003">
        <v>6388.9398912331935</v>
      </c>
      <c r="PE2003">
        <v>7231.76072039261</v>
      </c>
      <c r="PF2003">
        <v>8658.5322918444763</v>
      </c>
      <c r="PG2003">
        <v>6282.3881547836663</v>
      </c>
      <c r="PH2003">
        <v>5100.5164261708987</v>
      </c>
      <c r="PI2003">
        <v>5505.468293709795</v>
      </c>
      <c r="PJ2003">
        <v>6120.1281392641531</v>
      </c>
      <c r="PK2003">
        <v>5002.8809940183628</v>
      </c>
      <c r="PL2003">
        <v>3082.3092112170307</v>
      </c>
      <c r="PM2003">
        <v>6466.7525524086941</v>
      </c>
      <c r="PN2003">
        <v>3635.2787389261584</v>
      </c>
      <c r="PO2003">
        <v>5935.416869928712</v>
      </c>
      <c r="PP2003">
        <v>5279.4950721463429</v>
      </c>
      <c r="PQ2003">
        <v>9223.360619365907</v>
      </c>
      <c r="PR2003">
        <v>10198.460422998414</v>
      </c>
      <c r="PS2003">
        <v>13234.559865588104</v>
      </c>
      <c r="PT2003">
        <v>9526.4192235390929</v>
      </c>
      <c r="PU2003">
        <v>7665.760986257641</v>
      </c>
      <c r="PV2003">
        <v>10182.426329607008</v>
      </c>
      <c r="PW2003">
        <v>10499.605826940444</v>
      </c>
      <c r="PX2003">
        <v>15100.123885581377</v>
      </c>
      <c r="PY2003">
        <v>15505.754153873368</v>
      </c>
      <c r="PZ2003">
        <v>18073.588146730832</v>
      </c>
      <c r="QA2003">
        <v>21258.193508214124</v>
      </c>
      <c r="QB2003">
        <v>24822.203200098942</v>
      </c>
      <c r="QC2003">
        <v>25009.812228309307</v>
      </c>
      <c r="QD2003">
        <v>24992.068962150192</v>
      </c>
      <c r="QE2003">
        <v>23012.770122620132</v>
      </c>
      <c r="QF2003">
        <v>22345.137006919129</v>
      </c>
      <c r="QG2003">
        <v>23220.935850678798</v>
      </c>
      <c r="QH2003">
        <v>22745.505955009459</v>
      </c>
      <c r="QI2003">
        <v>23401.045417093752</v>
      </c>
      <c r="QJ2003">
        <v>21179.824732948295</v>
      </c>
      <c r="QK2003">
        <v>24049.441101824123</v>
      </c>
      <c r="QL2003">
        <v>23088.108546519383</v>
      </c>
      <c r="QM2003">
        <v>21054.517814899744</v>
      </c>
      <c r="QN2003">
        <v>20017.498307198592</v>
      </c>
      <c r="QO2003">
        <v>20070.300550004649</v>
      </c>
      <c r="QP2003">
        <v>23031.197891689724</v>
      </c>
      <c r="QQ2003">
        <v>23862.969490211428</v>
      </c>
      <c r="QR2003">
        <v>23576.493700232051</v>
      </c>
      <c r="QS2003">
        <v>19248.145965855227</v>
      </c>
      <c r="QT2003">
        <v>20927.627140846347</v>
      </c>
      <c r="QU2003">
        <v>21819.059265948425</v>
      </c>
      <c r="QV2003">
        <v>22961.156568687056</v>
      </c>
      <c r="QW2003">
        <v>23846.250663169048</v>
      </c>
      <c r="RE2003">
        <v>-6055.5494672664136</v>
      </c>
      <c r="RF2003">
        <v>6173.370228443423</v>
      </c>
      <c r="RG2003">
        <v>4201.3590493392794</v>
      </c>
      <c r="RH2003">
        <v>8898.7538103696625</v>
      </c>
      <c r="RI2003">
        <v>8960.3764481365033</v>
      </c>
      <c r="RJ2003">
        <v>16544.746940860368</v>
      </c>
      <c r="RK2003">
        <v>21603.28816950964</v>
      </c>
      <c r="RL2003">
        <v>20677.179990873945</v>
      </c>
      <c r="RM2003">
        <v>18376.64427925611</v>
      </c>
      <c r="RN2003">
        <v>22634.119111159245</v>
      </c>
      <c r="RO2003">
        <v>17737.897146055144</v>
      </c>
      <c r="RP2003">
        <v>28746.188778956308</v>
      </c>
      <c r="RQ2003">
        <v>38130.668962327356</v>
      </c>
      <c r="RR2003">
        <v>41207.216245285359</v>
      </c>
      <c r="RS2003">
        <v>32667.558569438603</v>
      </c>
      <c r="RT2003">
        <v>39739.093977168537</v>
      </c>
      <c r="RU2003">
        <v>33238.6075053272</v>
      </c>
      <c r="RV2003">
        <v>29742.141731486015</v>
      </c>
      <c r="RW2003">
        <v>35935.155887240217</v>
      </c>
      <c r="RX2003">
        <v>34495.172993199049</v>
      </c>
      <c r="RY2003">
        <v>41710.848903040816</v>
      </c>
      <c r="RZ2003">
        <v>46433.091324860769</v>
      </c>
      <c r="SA2003">
        <v>44537.832253986118</v>
      </c>
      <c r="SB2003">
        <v>47064.132448814205</v>
      </c>
      <c r="SC2003">
        <v>59270.874851627028</v>
      </c>
      <c r="SD2003">
        <v>54127.841926663772</v>
      </c>
      <c r="SE2003">
        <v>54678.41891999689</v>
      </c>
      <c r="SF2003">
        <v>59872.925256397597</v>
      </c>
      <c r="SG2003">
        <v>63736.734319746058</v>
      </c>
      <c r="SH2003">
        <v>62929.852890893409</v>
      </c>
      <c r="SI2003">
        <v>57616.643740129934</v>
      </c>
      <c r="SJ2003">
        <v>55684.822827281117</v>
      </c>
      <c r="SK2003">
        <v>54778.799123021017</v>
      </c>
      <c r="SL2003">
        <v>52860.373443469427</v>
      </c>
      <c r="SM2003">
        <v>47544.913910937146</v>
      </c>
      <c r="SN2003">
        <v>46705.434067830363</v>
      </c>
      <c r="SO2003">
        <v>50394.089994148133</v>
      </c>
      <c r="SP2003">
        <v>50037.654873608873</v>
      </c>
      <c r="SQ2003">
        <v>52513.739290847385</v>
      </c>
      <c r="SR2003">
        <v>52160.583675291418</v>
      </c>
      <c r="SS2003">
        <v>58555.858061759871</v>
      </c>
      <c r="ST2003">
        <v>63617.30026391014</v>
      </c>
      <c r="SU2003">
        <v>57208.809477522947</v>
      </c>
      <c r="SV2003">
        <v>55182.229852724326</v>
      </c>
      <c r="SW2003">
        <v>55266.812508541305</v>
      </c>
      <c r="SX2003">
        <v>54049.061215746806</v>
      </c>
      <c r="SY2003">
        <v>48992.386228212185</v>
      </c>
      <c r="SZ2003">
        <v>51947.313559744158</v>
      </c>
      <c r="TH2003">
        <v>1861.6454337662051</v>
      </c>
      <c r="TI2003">
        <v>141.44467850839965</v>
      </c>
      <c r="TJ2003">
        <v>2340.0251018980625</v>
      </c>
      <c r="TK2003">
        <v>2885.3097789460085</v>
      </c>
      <c r="TL2003">
        <v>3967.9173508887347</v>
      </c>
      <c r="TM2003">
        <v>4818.3990747064217</v>
      </c>
      <c r="TN2003">
        <v>6635.0805214626971</v>
      </c>
      <c r="TO2003">
        <v>5368.7710716188758</v>
      </c>
      <c r="TP2003">
        <v>7101.6612734084028</v>
      </c>
      <c r="TQ2003">
        <v>6425.7674860263651</v>
      </c>
      <c r="TR2003">
        <v>5653.8449210531226</v>
      </c>
      <c r="TS2003">
        <v>7091.8816806800733</v>
      </c>
      <c r="TT2003">
        <v>5691.956535970643</v>
      </c>
      <c r="TU2003">
        <v>6365.8855021902837</v>
      </c>
      <c r="TV2003">
        <v>6024.8838736656508</v>
      </c>
      <c r="TW2003">
        <v>5996.3138196939826</v>
      </c>
      <c r="TX2003">
        <v>5862.2686811215517</v>
      </c>
      <c r="TY2003">
        <v>4628.540731822146</v>
      </c>
      <c r="TZ2003">
        <v>5723.8715176178766</v>
      </c>
      <c r="UA2003">
        <v>4483.7608998594542</v>
      </c>
      <c r="UB2003">
        <v>5871.3546945300095</v>
      </c>
      <c r="UC2003">
        <v>6118.216840786793</v>
      </c>
      <c r="UD2003">
        <v>6803.2702902891106</v>
      </c>
      <c r="UE2003">
        <v>7839.8117801748476</v>
      </c>
      <c r="UF2003">
        <v>9600.9068705310001</v>
      </c>
      <c r="UG2003">
        <v>9426.6750674045525</v>
      </c>
      <c r="UH2003">
        <v>10927.542914754904</v>
      </c>
      <c r="UI2003">
        <v>10208.92625214271</v>
      </c>
      <c r="UJ2003">
        <v>9712.1596463796195</v>
      </c>
      <c r="UK2003">
        <v>9659.1638760372134</v>
      </c>
      <c r="UL2003">
        <v>8454.4551488542966</v>
      </c>
      <c r="UM2003">
        <v>8955.310398128202</v>
      </c>
      <c r="UN2003">
        <v>9832.4728375635696</v>
      </c>
      <c r="UO2003">
        <v>8252.1254362358595</v>
      </c>
      <c r="UP2003">
        <v>7646.7493421134095</v>
      </c>
      <c r="UQ2003">
        <v>7103.2452753905318</v>
      </c>
      <c r="UR2003">
        <v>7929.4053715913869</v>
      </c>
      <c r="US2003">
        <v>6152.373924758338</v>
      </c>
      <c r="UT2003">
        <v>5432.5574690297326</v>
      </c>
      <c r="UU2003">
        <v>4682.0696249922203</v>
      </c>
      <c r="UV2003">
        <v>4686.9155044713316</v>
      </c>
      <c r="UW2003">
        <v>5933.2587552984733</v>
      </c>
      <c r="UX2003">
        <v>5459.7809200614302</v>
      </c>
      <c r="UY2003">
        <v>5720.5918138892912</v>
      </c>
      <c r="UZ2003">
        <v>6054.4906544266614</v>
      </c>
      <c r="VA2003">
        <v>5319.6548058739208</v>
      </c>
      <c r="VB2003">
        <v>4709.410406309973</v>
      </c>
      <c r="VC2003">
        <v>3953.5058021459145</v>
      </c>
    </row>
    <row r="2004" spans="306:575" x14ac:dyDescent="0.45">
      <c r="KT2004">
        <v>342.82863370964594</v>
      </c>
      <c r="KU2004">
        <v>672.60493472854159</v>
      </c>
      <c r="KV2004">
        <v>508.28319279629363</v>
      </c>
      <c r="KW2004">
        <v>911.09253193763016</v>
      </c>
      <c r="KX2004">
        <v>825.79442545162783</v>
      </c>
      <c r="KY2004">
        <v>1111.976325059167</v>
      </c>
      <c r="KZ2004">
        <v>1096.1020942808095</v>
      </c>
      <c r="LA2004">
        <v>1124.7927096246676</v>
      </c>
      <c r="LB2004">
        <v>836.26183536676808</v>
      </c>
      <c r="LC2004">
        <v>876.52194898315383</v>
      </c>
      <c r="LD2004">
        <v>1055.8759305866129</v>
      </c>
      <c r="LE2004">
        <v>985.29519843475714</v>
      </c>
      <c r="LF2004">
        <v>956.36875682477398</v>
      </c>
      <c r="LG2004">
        <v>1304.5269651624585</v>
      </c>
      <c r="LH2004">
        <v>899.25873493604013</v>
      </c>
      <c r="LI2004">
        <v>1092.0436232937996</v>
      </c>
      <c r="LJ2004">
        <v>1650.3497650855088</v>
      </c>
      <c r="LK2004">
        <v>1855.0029157675422</v>
      </c>
      <c r="LL2004">
        <v>1840.9435131966188</v>
      </c>
      <c r="LM2004">
        <v>1678.3659507661289</v>
      </c>
      <c r="LN2004">
        <v>1782.2981632736235</v>
      </c>
      <c r="LO2004">
        <v>1416.6915154194207</v>
      </c>
      <c r="LP2004">
        <v>1217.481573512091</v>
      </c>
      <c r="LQ2004">
        <v>1512.8172405318828</v>
      </c>
      <c r="LR2004">
        <v>1308.8586258084972</v>
      </c>
      <c r="LS2004">
        <v>1200.0584061779746</v>
      </c>
      <c r="LT2004">
        <v>1181.9903932752463</v>
      </c>
      <c r="LU2004">
        <v>1146.1578910288272</v>
      </c>
      <c r="LV2004">
        <v>890.53669129232969</v>
      </c>
      <c r="LW2004">
        <v>1209.1202991943312</v>
      </c>
      <c r="LX2004">
        <v>1168.4306216815078</v>
      </c>
      <c r="LY2004">
        <v>1382.8716602833342</v>
      </c>
      <c r="LZ2004">
        <v>1565.7483510883419</v>
      </c>
      <c r="MA2004">
        <v>1511.323884366532</v>
      </c>
      <c r="MB2004">
        <v>1411.8676698100762</v>
      </c>
      <c r="MC2004">
        <v>1406.368345175217</v>
      </c>
      <c r="MD2004">
        <v>838.97174142747542</v>
      </c>
      <c r="ME2004">
        <v>869.10908917549352</v>
      </c>
      <c r="MF2004">
        <v>830.93459261582632</v>
      </c>
      <c r="MG2004">
        <v>934.48766551669485</v>
      </c>
      <c r="MH2004">
        <v>1395.8363989892478</v>
      </c>
      <c r="MI2004">
        <v>1087.6795465128714</v>
      </c>
      <c r="MJ2004">
        <v>1341.7027255957596</v>
      </c>
      <c r="MK2004">
        <v>1580.8103273013116</v>
      </c>
      <c r="ML2004">
        <v>1913.3976578056395</v>
      </c>
      <c r="MM2004">
        <v>1366.7780108921413</v>
      </c>
      <c r="MN2004">
        <v>1391.4355399090591</v>
      </c>
      <c r="MO2004">
        <v>1614.0457707491628</v>
      </c>
      <c r="MP2004">
        <v>1800.4724514283114</v>
      </c>
      <c r="MX2004" s="16">
        <v>-21.956168586574279</v>
      </c>
      <c r="MY2004" s="16">
        <v>23.192690585931324</v>
      </c>
      <c r="MZ2004" s="16">
        <v>67.330046593897976</v>
      </c>
      <c r="NA2004" s="16">
        <v>163.88325724887304</v>
      </c>
      <c r="NB2004" s="16">
        <v>314.71378201941411</v>
      </c>
      <c r="NC2004" s="16">
        <v>427.46017429356516</v>
      </c>
      <c r="ND2004" s="16">
        <v>463.88350591338929</v>
      </c>
      <c r="NE2004" s="16">
        <v>454.3100091081331</v>
      </c>
      <c r="NF2004" s="16">
        <v>433.17169597625855</v>
      </c>
      <c r="NG2004" s="16">
        <v>335.86782766779561</v>
      </c>
      <c r="NH2004" s="16">
        <v>286.62029653405313</v>
      </c>
      <c r="NI2004" s="16">
        <v>253.30158025003283</v>
      </c>
      <c r="NJ2004" s="16">
        <v>297.27060488561455</v>
      </c>
      <c r="NK2004" s="16">
        <v>181.75215936803767</v>
      </c>
      <c r="NL2004" s="16">
        <v>227.4182981746734</v>
      </c>
      <c r="NM2004" s="16">
        <v>294.919781294161</v>
      </c>
      <c r="NN2004" s="16">
        <v>337.82419295751481</v>
      </c>
      <c r="NO2004" s="16">
        <v>362.54443138208546</v>
      </c>
      <c r="NP2004" s="16">
        <v>407.49718908841862</v>
      </c>
      <c r="NQ2004" s="16">
        <v>405.80819441376076</v>
      </c>
      <c r="NR2004" s="16">
        <v>458.51468914954359</v>
      </c>
      <c r="NS2004" s="16">
        <v>417.56419785659727</v>
      </c>
      <c r="NT2004" s="16">
        <v>498.11148403835557</v>
      </c>
      <c r="NU2004" s="16">
        <v>556.31191359518698</v>
      </c>
      <c r="NV2004" s="16">
        <v>425.62243897754985</v>
      </c>
      <c r="NW2004" s="16">
        <v>508.35785057390655</v>
      </c>
      <c r="NX2004" s="16">
        <v>548.22337973704566</v>
      </c>
      <c r="NY2004" s="16">
        <v>551.09952205663797</v>
      </c>
      <c r="NZ2004" s="16">
        <v>456.56536309742478</v>
      </c>
      <c r="OA2004" s="16">
        <v>444.47738592836561</v>
      </c>
      <c r="OB2004" s="16">
        <v>398.8388801321853</v>
      </c>
      <c r="OC2004" s="16">
        <v>356.89834505667187</v>
      </c>
      <c r="OD2004" s="16">
        <v>428.12186752728701</v>
      </c>
      <c r="OE2004" s="16">
        <v>462.11150529590702</v>
      </c>
      <c r="OF2004" s="16">
        <v>506.20337140462658</v>
      </c>
      <c r="OG2004" s="16">
        <v>498.526954792975</v>
      </c>
      <c r="OH2004" s="16">
        <v>445.45511110679968</v>
      </c>
      <c r="OI2004" s="16">
        <v>482.15121995295118</v>
      </c>
      <c r="OJ2004" s="16">
        <v>393.12355542880823</v>
      </c>
      <c r="OK2004" s="16">
        <v>428.91468376632008</v>
      </c>
      <c r="OL2004" s="16">
        <v>424.45074522848677</v>
      </c>
      <c r="OM2004" s="16">
        <v>513.41684736654133</v>
      </c>
      <c r="ON2004" s="16">
        <v>507.26740816704967</v>
      </c>
      <c r="OO2004" s="16">
        <v>557.33448265010315</v>
      </c>
      <c r="OP2004" s="16">
        <v>633.62641051633977</v>
      </c>
      <c r="OQ2004" s="16">
        <v>703.03887973407632</v>
      </c>
      <c r="OR2004" s="16">
        <v>662.56838466584395</v>
      </c>
      <c r="OS2004" s="16">
        <v>581.33912803005376</v>
      </c>
      <c r="OT2004" s="16">
        <v>597.33085444979747</v>
      </c>
      <c r="PB2004">
        <v>-496.54305208026017</v>
      </c>
      <c r="PC2004">
        <v>2785.3591150410125</v>
      </c>
      <c r="PD2004">
        <v>2418.7276801652379</v>
      </c>
      <c r="PE2004">
        <v>4295.5885723354095</v>
      </c>
      <c r="PF2004">
        <v>7395.8368687112916</v>
      </c>
      <c r="PG2004">
        <v>7286.9688443354198</v>
      </c>
      <c r="PH2004">
        <v>8358.8800268643863</v>
      </c>
      <c r="PI2004">
        <v>8754.2950179601594</v>
      </c>
      <c r="PJ2004">
        <v>9368.1353528209384</v>
      </c>
      <c r="PK2004">
        <v>12147.569810929988</v>
      </c>
      <c r="PL2004">
        <v>14468.625386326919</v>
      </c>
      <c r="PM2004">
        <v>18432.994440513077</v>
      </c>
      <c r="PN2004">
        <v>16185.604717167269</v>
      </c>
      <c r="PO2004">
        <v>16262.834529894737</v>
      </c>
      <c r="PP2004">
        <v>12403.994275250257</v>
      </c>
      <c r="PQ2004">
        <v>9424.1272649990697</v>
      </c>
      <c r="PR2004">
        <v>8031.5925277287033</v>
      </c>
      <c r="PS2004">
        <v>6785.9266865434856</v>
      </c>
      <c r="PT2004">
        <v>8518.2380665396595</v>
      </c>
      <c r="PU2004">
        <v>10331.62932024552</v>
      </c>
      <c r="PV2004">
        <v>10140.867977532633</v>
      </c>
      <c r="PW2004">
        <v>8954.0063644035472</v>
      </c>
      <c r="PX2004">
        <v>12295.714502579547</v>
      </c>
      <c r="PY2004">
        <v>14596.305682320826</v>
      </c>
      <c r="PZ2004">
        <v>17039.935553884639</v>
      </c>
      <c r="QA2004">
        <v>18222.145348058184</v>
      </c>
      <c r="QB2004">
        <v>15622.226302473904</v>
      </c>
      <c r="QC2004">
        <v>14541.289996755844</v>
      </c>
      <c r="QD2004">
        <v>13033.377723626774</v>
      </c>
      <c r="QE2004">
        <v>12726.074701426798</v>
      </c>
      <c r="QF2004">
        <v>13292.822836024501</v>
      </c>
      <c r="QG2004">
        <v>14021.521200629924</v>
      </c>
      <c r="QH2004">
        <v>14031.603724882694</v>
      </c>
      <c r="QI2004">
        <v>14930.810524555443</v>
      </c>
      <c r="QJ2004">
        <v>14820.758669911871</v>
      </c>
      <c r="QK2004">
        <v>14172.312365147447</v>
      </c>
      <c r="QL2004">
        <v>16118.636448051937</v>
      </c>
      <c r="QM2004">
        <v>16095.272090630475</v>
      </c>
      <c r="QN2004">
        <v>15737.561921959992</v>
      </c>
      <c r="QO2004">
        <v>17447.953207831517</v>
      </c>
      <c r="QP2004">
        <v>18943.013517274092</v>
      </c>
      <c r="QQ2004">
        <v>16758.239850116879</v>
      </c>
      <c r="QR2004">
        <v>18840.156604683001</v>
      </c>
      <c r="QS2004">
        <v>22700.900270241087</v>
      </c>
      <c r="QT2004">
        <v>22338.798955203427</v>
      </c>
      <c r="QU2004">
        <v>23279.784632677074</v>
      </c>
      <c r="QV2004">
        <v>23492.127424677801</v>
      </c>
      <c r="QW2004">
        <v>24058.885600211455</v>
      </c>
      <c r="RE2004">
        <v>18985.121512092795</v>
      </c>
      <c r="RF2004">
        <v>16372.010825313635</v>
      </c>
      <c r="RG2004">
        <v>23271.428511395989</v>
      </c>
      <c r="RH2004">
        <v>29157.508917456016</v>
      </c>
      <c r="RI2004">
        <v>41180.479753591913</v>
      </c>
      <c r="RJ2004">
        <v>41971.220190965003</v>
      </c>
      <c r="RK2004">
        <v>38786.361561412974</v>
      </c>
      <c r="RL2004">
        <v>36123.153144860124</v>
      </c>
      <c r="RM2004">
        <v>29741.437123464089</v>
      </c>
      <c r="RN2004">
        <v>30097.056417952394</v>
      </c>
      <c r="RO2004">
        <v>36758.045798584884</v>
      </c>
      <c r="RP2004">
        <v>39635.258364931804</v>
      </c>
      <c r="RQ2004">
        <v>51825.155497197142</v>
      </c>
      <c r="RR2004">
        <v>48892.69867536371</v>
      </c>
      <c r="RS2004">
        <v>48583.7707005548</v>
      </c>
      <c r="RT2004">
        <v>47832.127276227075</v>
      </c>
      <c r="RU2004">
        <v>54780.405255346166</v>
      </c>
      <c r="RV2004">
        <v>54070.967068915059</v>
      </c>
      <c r="RW2004">
        <v>65263.164965286705</v>
      </c>
      <c r="RX2004">
        <v>65546.062297346682</v>
      </c>
      <c r="RY2004">
        <v>61562.553865673763</v>
      </c>
      <c r="RZ2004">
        <v>58409.478489756395</v>
      </c>
      <c r="SA2004">
        <v>62202.259392188535</v>
      </c>
      <c r="SB2004">
        <v>63874.881937659222</v>
      </c>
      <c r="SC2004">
        <v>57839.80906577898</v>
      </c>
      <c r="SD2004">
        <v>56681.504843952047</v>
      </c>
      <c r="SE2004">
        <v>55143.082326612101</v>
      </c>
      <c r="SF2004">
        <v>53534.864562674251</v>
      </c>
      <c r="SG2004">
        <v>50166.080057619365</v>
      </c>
      <c r="SH2004">
        <v>49564.924757104694</v>
      </c>
      <c r="SI2004">
        <v>46040.402713491043</v>
      </c>
      <c r="SJ2004">
        <v>54091.110952952309</v>
      </c>
      <c r="SK2004">
        <v>50359.401670594416</v>
      </c>
      <c r="SL2004">
        <v>45161.94857078218</v>
      </c>
      <c r="SM2004">
        <v>46525.205329381191</v>
      </c>
      <c r="SN2004">
        <v>52210.6062215411</v>
      </c>
      <c r="SO2004">
        <v>50961.202903937447</v>
      </c>
      <c r="SP2004">
        <v>45286.707713249496</v>
      </c>
      <c r="SQ2004">
        <v>36755.710729711856</v>
      </c>
      <c r="SR2004">
        <v>36387.569279482021</v>
      </c>
      <c r="SS2004">
        <v>26985.90803384364</v>
      </c>
      <c r="ST2004">
        <v>27021.581646560491</v>
      </c>
      <c r="SU2004">
        <v>38665.88716726251</v>
      </c>
      <c r="SV2004">
        <v>49273.003119156238</v>
      </c>
      <c r="SW2004">
        <v>49547.640072993949</v>
      </c>
      <c r="SX2004">
        <v>58092.060728233133</v>
      </c>
      <c r="SY2004">
        <v>51457.682621077154</v>
      </c>
      <c r="SZ2004">
        <v>45082.342704448136</v>
      </c>
      <c r="TH2004">
        <v>1379.4048442381577</v>
      </c>
      <c r="TI2004">
        <v>1454.2919777175862</v>
      </c>
      <c r="TJ2004">
        <v>1906.9494783360069</v>
      </c>
      <c r="TK2004">
        <v>4572.9578024306857</v>
      </c>
      <c r="TL2004">
        <v>6693.8632078359333</v>
      </c>
      <c r="TM2004">
        <v>7379.5816522066989</v>
      </c>
      <c r="TN2004">
        <v>7803.4683455503109</v>
      </c>
      <c r="TO2004">
        <v>6576.8273860828986</v>
      </c>
      <c r="TP2004">
        <v>6241.6640736553591</v>
      </c>
      <c r="TQ2004">
        <v>6471.3763455645985</v>
      </c>
      <c r="TR2004">
        <v>5976.4792300745921</v>
      </c>
      <c r="TS2004">
        <v>9670.2800617046341</v>
      </c>
      <c r="TT2004">
        <v>9929.8678184271921</v>
      </c>
      <c r="TU2004">
        <v>9190.4586895966804</v>
      </c>
      <c r="TV2004">
        <v>9380.6508134025571</v>
      </c>
      <c r="TW2004">
        <v>8008.8271480873736</v>
      </c>
      <c r="TX2004">
        <v>8889.3121633019728</v>
      </c>
      <c r="TY2004">
        <v>8398.0200692825529</v>
      </c>
      <c r="TZ2004">
        <v>8891.4832131632338</v>
      </c>
      <c r="UA2004">
        <v>8351.4523938673756</v>
      </c>
      <c r="UB2004">
        <v>9172.7801200549875</v>
      </c>
      <c r="UC2004">
        <v>9548.8355476747165</v>
      </c>
      <c r="UD2004">
        <v>9944.8841997600575</v>
      </c>
      <c r="UE2004">
        <v>9304.1064759305864</v>
      </c>
      <c r="UF2004">
        <v>7915.0905527652067</v>
      </c>
      <c r="UG2004">
        <v>11155.475891329061</v>
      </c>
      <c r="UH2004">
        <v>9983.4459964373691</v>
      </c>
      <c r="UI2004">
        <v>9653.1953602990743</v>
      </c>
      <c r="UJ2004">
        <v>8211.5131657052098</v>
      </c>
      <c r="UK2004">
        <v>8458.0566283968801</v>
      </c>
      <c r="UL2004">
        <v>7969.1659936054903</v>
      </c>
      <c r="UM2004">
        <v>7844.0155338251798</v>
      </c>
      <c r="UN2004">
        <v>7285.327134985715</v>
      </c>
      <c r="UO2004">
        <v>6437.2135176792381</v>
      </c>
      <c r="UP2004">
        <v>7066.7890346794575</v>
      </c>
      <c r="UQ2004">
        <v>5596.6851804573089</v>
      </c>
      <c r="UR2004">
        <v>4993.5148142180351</v>
      </c>
      <c r="US2004">
        <v>6317.4228544455018</v>
      </c>
      <c r="UT2004">
        <v>6577.0522044371764</v>
      </c>
      <c r="UU2004">
        <v>3422.1546900964399</v>
      </c>
      <c r="UV2004">
        <v>4638.3323271216168</v>
      </c>
      <c r="UW2004">
        <v>5050.4409360454383</v>
      </c>
      <c r="UX2004">
        <v>5254.5911018515162</v>
      </c>
      <c r="UY2004">
        <v>7169.8084230459244</v>
      </c>
      <c r="UZ2004">
        <v>7479.7636540766052</v>
      </c>
      <c r="VA2004">
        <v>8140.3769206330726</v>
      </c>
      <c r="VB2004">
        <v>7670.570787361672</v>
      </c>
      <c r="VC2004">
        <v>7611.8754837576525</v>
      </c>
    </row>
    <row r="2005" spans="306:575" x14ac:dyDescent="0.45">
      <c r="KT2005">
        <v>329.04006160376895</v>
      </c>
      <c r="KU2005">
        <v>787.68376051684811</v>
      </c>
      <c r="KV2005">
        <v>962.21031999507045</v>
      </c>
      <c r="KW2005">
        <v>1354.3803392385973</v>
      </c>
      <c r="KX2005">
        <v>847.2929615208858</v>
      </c>
      <c r="KY2005">
        <v>1218.6725489304397</v>
      </c>
      <c r="KZ2005">
        <v>1277.964557698685</v>
      </c>
      <c r="LA2005">
        <v>1428.2614633565022</v>
      </c>
      <c r="LB2005">
        <v>1476.9353430406197</v>
      </c>
      <c r="LC2005">
        <v>1117.282674854627</v>
      </c>
      <c r="LD2005">
        <v>1018.2095537253228</v>
      </c>
      <c r="LE2005">
        <v>1087.9172777483911</v>
      </c>
      <c r="LF2005">
        <v>945.01383237899836</v>
      </c>
      <c r="LG2005">
        <v>650.08555961239028</v>
      </c>
      <c r="LH2005">
        <v>853.49551050742548</v>
      </c>
      <c r="LI2005">
        <v>810.90312825236924</v>
      </c>
      <c r="LJ2005">
        <v>999.62021972258538</v>
      </c>
      <c r="LK2005">
        <v>1197.7474867220092</v>
      </c>
      <c r="LL2005">
        <v>1382.6664607648713</v>
      </c>
      <c r="LM2005">
        <v>1249.386569792619</v>
      </c>
      <c r="LN2005">
        <v>503.65504503425564</v>
      </c>
      <c r="LO2005">
        <v>670.45772873138333</v>
      </c>
      <c r="LP2005">
        <v>913.63520127797472</v>
      </c>
      <c r="LQ2005">
        <v>1193.1552536535266</v>
      </c>
      <c r="LR2005">
        <v>1105.9164672545016</v>
      </c>
      <c r="LS2005">
        <v>1508.8411988298701</v>
      </c>
      <c r="LT2005">
        <v>1602.8341808708299</v>
      </c>
      <c r="LU2005">
        <v>1639.128692164461</v>
      </c>
      <c r="LV2005">
        <v>1874.4180428056197</v>
      </c>
      <c r="LW2005">
        <v>1481.1414108242427</v>
      </c>
      <c r="LX2005">
        <v>1424.9809314714355</v>
      </c>
      <c r="LY2005">
        <v>1776.4175815975225</v>
      </c>
      <c r="LZ2005">
        <v>1955.1479056727455</v>
      </c>
      <c r="MA2005">
        <v>1715.6767696244606</v>
      </c>
      <c r="MB2005">
        <v>1738.1953096055677</v>
      </c>
      <c r="MC2005">
        <v>1676.1574654507019</v>
      </c>
      <c r="MD2005">
        <v>1686.8449966401608</v>
      </c>
      <c r="ME2005">
        <v>1213.3496966942998</v>
      </c>
      <c r="MF2005">
        <v>1284.5776683772935</v>
      </c>
      <c r="MG2005">
        <v>1428.6973688513463</v>
      </c>
      <c r="MH2005">
        <v>1413.9488205265448</v>
      </c>
      <c r="MI2005">
        <v>1226.2850583422789</v>
      </c>
      <c r="MJ2005">
        <v>1306.9304069043033</v>
      </c>
      <c r="MK2005">
        <v>1438.1441780183557</v>
      </c>
      <c r="ML2005">
        <v>1354.0628503831854</v>
      </c>
      <c r="MM2005">
        <v>1263.9491292023322</v>
      </c>
      <c r="MN2005">
        <v>1218.6775676875257</v>
      </c>
      <c r="MO2005">
        <v>1292.5079936119298</v>
      </c>
      <c r="MP2005">
        <v>1540.1517527563226</v>
      </c>
      <c r="MX2005" s="16">
        <v>52.242638344741508</v>
      </c>
      <c r="MY2005" s="16">
        <v>121.64582908746725</v>
      </c>
      <c r="MZ2005" s="16">
        <v>134.82615407529119</v>
      </c>
      <c r="NA2005" s="16">
        <v>148.72644650514968</v>
      </c>
      <c r="NB2005" s="16">
        <v>277.28524683949081</v>
      </c>
      <c r="NC2005" s="16">
        <v>215.22579434089329</v>
      </c>
      <c r="ND2005" s="16">
        <v>266.17270696174836</v>
      </c>
      <c r="NE2005" s="16">
        <v>252.49925884540303</v>
      </c>
      <c r="NF2005" s="16">
        <v>281.20547389275777</v>
      </c>
      <c r="NG2005" s="16">
        <v>375.26425434420332</v>
      </c>
      <c r="NH2005" s="16">
        <v>397.45551157640597</v>
      </c>
      <c r="NI2005" s="16">
        <v>396.54658307477547</v>
      </c>
      <c r="NJ2005" s="16">
        <v>336.45030771487427</v>
      </c>
      <c r="NK2005" s="16">
        <v>495.82055280230202</v>
      </c>
      <c r="NL2005" s="16">
        <v>528.27647760928483</v>
      </c>
      <c r="NM2005" s="16">
        <v>586.08155530346255</v>
      </c>
      <c r="NN2005" s="16">
        <v>629.6740333308818</v>
      </c>
      <c r="NO2005" s="16">
        <v>493.37126753986513</v>
      </c>
      <c r="NP2005" s="16">
        <v>466.17924482779159</v>
      </c>
      <c r="NQ2005" s="16">
        <v>532.05274818977489</v>
      </c>
      <c r="NR2005" s="16">
        <v>484.37286008270678</v>
      </c>
      <c r="NS2005" s="16">
        <v>517.81774947082408</v>
      </c>
      <c r="NT2005" s="16">
        <v>631.47723155299684</v>
      </c>
      <c r="NU2005" s="16">
        <v>611.72360709671409</v>
      </c>
      <c r="NV2005" s="16">
        <v>463.98962182685221</v>
      </c>
      <c r="NW2005" s="16">
        <v>537.8499971989479</v>
      </c>
      <c r="NX2005" s="16">
        <v>500.51906440600521</v>
      </c>
      <c r="NY2005" s="16">
        <v>448.99049604405843</v>
      </c>
      <c r="NZ2005" s="16">
        <v>376.68244090570431</v>
      </c>
      <c r="OA2005" s="16">
        <v>389.25053136544335</v>
      </c>
      <c r="OB2005" s="16">
        <v>291.95262803890506</v>
      </c>
      <c r="OC2005" s="16">
        <v>333.72232287663383</v>
      </c>
      <c r="OD2005" s="16">
        <v>301.32496989711564</v>
      </c>
      <c r="OE2005" s="16">
        <v>328.80056120649937</v>
      </c>
      <c r="OF2005" s="16">
        <v>362.51559537642697</v>
      </c>
      <c r="OG2005" s="16">
        <v>329.30133071205097</v>
      </c>
      <c r="OH2005" s="16">
        <v>381.59891283677536</v>
      </c>
      <c r="OI2005" s="16">
        <v>406.63172358399788</v>
      </c>
      <c r="OJ2005" s="16">
        <v>415.04502210239872</v>
      </c>
      <c r="OK2005" s="16">
        <v>386.51005142186943</v>
      </c>
      <c r="OL2005" s="16">
        <v>508.79116928922895</v>
      </c>
      <c r="OM2005" s="16">
        <v>411.2464283983424</v>
      </c>
      <c r="ON2005" s="16">
        <v>442.51310878705283</v>
      </c>
      <c r="OO2005" s="16">
        <v>467.30739774405913</v>
      </c>
      <c r="OP2005" s="16">
        <v>313.56784598242382</v>
      </c>
      <c r="OQ2005" s="16">
        <v>324.17931761811013</v>
      </c>
      <c r="OR2005" s="16">
        <v>350.97466135568982</v>
      </c>
      <c r="OS2005" s="16">
        <v>302.46900489940776</v>
      </c>
      <c r="OT2005" s="16">
        <v>101.620739973154</v>
      </c>
      <c r="PB2005">
        <v>3416.3936104498057</v>
      </c>
      <c r="PC2005">
        <v>4155.6676986112379</v>
      </c>
      <c r="PD2005">
        <v>5983.6125698490996</v>
      </c>
      <c r="PE2005">
        <v>3372.7969307369681</v>
      </c>
      <c r="PF2005">
        <v>4480.7185067663568</v>
      </c>
      <c r="PG2005">
        <v>6571.193809612666</v>
      </c>
      <c r="PH2005">
        <v>9498.6111892679164</v>
      </c>
      <c r="PI2005">
        <v>9113.5683760277225</v>
      </c>
      <c r="PJ2005">
        <v>10203.046111972235</v>
      </c>
      <c r="PK2005">
        <v>13630.639800051962</v>
      </c>
      <c r="PL2005">
        <v>14665.854652545866</v>
      </c>
      <c r="PM2005">
        <v>14849.873856819981</v>
      </c>
      <c r="PN2005">
        <v>18829.886631154572</v>
      </c>
      <c r="PO2005">
        <v>15015.555470922369</v>
      </c>
      <c r="PP2005">
        <v>16768.13174981725</v>
      </c>
      <c r="PQ2005">
        <v>18710.464702314603</v>
      </c>
      <c r="PR2005">
        <v>16766.880128578319</v>
      </c>
      <c r="PS2005">
        <v>10274.055090983853</v>
      </c>
      <c r="PT2005">
        <v>8972.4662614693971</v>
      </c>
      <c r="PU2005">
        <v>12644.692691636554</v>
      </c>
      <c r="PV2005">
        <v>13156.585838280882</v>
      </c>
      <c r="PW2005">
        <v>12784.211039186248</v>
      </c>
      <c r="PX2005">
        <v>10033.155557855134</v>
      </c>
      <c r="PY2005">
        <v>11921.668896872361</v>
      </c>
      <c r="PZ2005">
        <v>11087.509675352065</v>
      </c>
      <c r="QA2005">
        <v>10943.986500594392</v>
      </c>
      <c r="QB2005">
        <v>12832.688010446782</v>
      </c>
      <c r="QC2005">
        <v>15336.269012775781</v>
      </c>
      <c r="QD2005">
        <v>15967.19616947682</v>
      </c>
      <c r="QE2005">
        <v>17728.37030214952</v>
      </c>
      <c r="QF2005">
        <v>15765.555794873237</v>
      </c>
      <c r="QG2005">
        <v>14247.510101693046</v>
      </c>
      <c r="QH2005">
        <v>16184.134030919946</v>
      </c>
      <c r="QI2005">
        <v>17410.576608454478</v>
      </c>
      <c r="QJ2005">
        <v>16917.411836141026</v>
      </c>
      <c r="QK2005">
        <v>14994.727870717856</v>
      </c>
      <c r="QL2005">
        <v>10891.673984196823</v>
      </c>
      <c r="QM2005">
        <v>10774.131931877391</v>
      </c>
      <c r="QN2005">
        <v>10147.223076558563</v>
      </c>
      <c r="QO2005">
        <v>11346.886636355584</v>
      </c>
      <c r="QP2005">
        <v>12777.994575481493</v>
      </c>
      <c r="QQ2005">
        <v>15121.74835192347</v>
      </c>
      <c r="QR2005">
        <v>13434.961770088012</v>
      </c>
      <c r="QS2005">
        <v>13067.212531164341</v>
      </c>
      <c r="QT2005">
        <v>15951.221427876222</v>
      </c>
      <c r="QU2005">
        <v>17135.226306676912</v>
      </c>
      <c r="QV2005">
        <v>17194.929102530772</v>
      </c>
      <c r="QW2005">
        <v>17309.749129938144</v>
      </c>
      <c r="RE2005">
        <v>16269.326670902652</v>
      </c>
      <c r="RF2005">
        <v>17249.595470727359</v>
      </c>
      <c r="RG2005">
        <v>29782.588320942687</v>
      </c>
      <c r="RH2005">
        <v>27733.66614944259</v>
      </c>
      <c r="RI2005">
        <v>22726.238619567514</v>
      </c>
      <c r="RJ2005">
        <v>35939.878754779442</v>
      </c>
      <c r="RK2005">
        <v>37491.794910307581</v>
      </c>
      <c r="RL2005">
        <v>35150.34797634514</v>
      </c>
      <c r="RM2005">
        <v>34537.121414921712</v>
      </c>
      <c r="RN2005">
        <v>28092.640014995861</v>
      </c>
      <c r="RO2005">
        <v>24174.502630310973</v>
      </c>
      <c r="RP2005">
        <v>19021.054317757833</v>
      </c>
      <c r="RQ2005">
        <v>15860.292392764703</v>
      </c>
      <c r="RR2005">
        <v>28098.307016250212</v>
      </c>
      <c r="RS2005">
        <v>26178.009945497535</v>
      </c>
      <c r="RT2005">
        <v>33683.553685232204</v>
      </c>
      <c r="RU2005">
        <v>36709.57507027666</v>
      </c>
      <c r="RV2005">
        <v>25206.650416076453</v>
      </c>
      <c r="RW2005">
        <v>36564.420699619513</v>
      </c>
      <c r="RX2005">
        <v>36475.778805681417</v>
      </c>
      <c r="RY2005">
        <v>41501.660256867777</v>
      </c>
      <c r="RZ2005">
        <v>39122.068116814029</v>
      </c>
      <c r="SA2005">
        <v>40782.644230923535</v>
      </c>
      <c r="SB2005">
        <v>49919.749733201257</v>
      </c>
      <c r="SC2005">
        <v>43248.435882101883</v>
      </c>
      <c r="SD2005">
        <v>42652.70053008043</v>
      </c>
      <c r="SE2005">
        <v>41947.040931519572</v>
      </c>
      <c r="SF2005">
        <v>43400.596408563295</v>
      </c>
      <c r="SG2005">
        <v>48200.062695834749</v>
      </c>
      <c r="SH2005">
        <v>54935.015217272688</v>
      </c>
      <c r="SI2005">
        <v>45169.035630328959</v>
      </c>
      <c r="SJ2005">
        <v>41181.090838213124</v>
      </c>
      <c r="SK2005">
        <v>41787.251332058207</v>
      </c>
      <c r="SL2005">
        <v>46566.874815783056</v>
      </c>
      <c r="SM2005">
        <v>64655.798365890201</v>
      </c>
      <c r="SN2005">
        <v>60056.709242376906</v>
      </c>
      <c r="SO2005">
        <v>54779.90487115625</v>
      </c>
      <c r="SP2005">
        <v>57585.145893436777</v>
      </c>
      <c r="SQ2005">
        <v>57390.629730766792</v>
      </c>
      <c r="SR2005">
        <v>58926.644203000389</v>
      </c>
      <c r="SS2005">
        <v>46949.303270827484</v>
      </c>
      <c r="ST2005">
        <v>44341.536301011067</v>
      </c>
      <c r="SU2005">
        <v>34430.091284018235</v>
      </c>
      <c r="SV2005">
        <v>38255.031430433868</v>
      </c>
      <c r="SW2005">
        <v>53612.64953874921</v>
      </c>
      <c r="SX2005">
        <v>53692.024129002733</v>
      </c>
      <c r="SY2005">
        <v>50173.482213779855</v>
      </c>
      <c r="SZ2005">
        <v>62385.348382776567</v>
      </c>
      <c r="TH2005">
        <v>607.03486760587089</v>
      </c>
      <c r="TI2005">
        <v>2771.1840346407944</v>
      </c>
      <c r="TJ2005">
        <v>3994.6366731714879</v>
      </c>
      <c r="TK2005">
        <v>3466.0992072605823</v>
      </c>
      <c r="TL2005">
        <v>3341.9659021043167</v>
      </c>
      <c r="TM2005">
        <v>1991.7974879715509</v>
      </c>
      <c r="TN2005">
        <v>2786.1868160819304</v>
      </c>
      <c r="TO2005">
        <v>2499.0456262954854</v>
      </c>
      <c r="TP2005">
        <v>2913.715043202802</v>
      </c>
      <c r="TQ2005">
        <v>2068.2036889998762</v>
      </c>
      <c r="TR2005">
        <v>3559.8773736020835</v>
      </c>
      <c r="TS2005">
        <v>3925.3127730320934</v>
      </c>
      <c r="TT2005">
        <v>7470.58202472017</v>
      </c>
      <c r="TU2005">
        <v>6230.7091657488381</v>
      </c>
      <c r="TV2005">
        <v>5613.6345876104397</v>
      </c>
      <c r="TW2005">
        <v>5419.5933059115114</v>
      </c>
      <c r="TX2005">
        <v>4436.0821046968567</v>
      </c>
      <c r="TY2005">
        <v>4226.1855584781797</v>
      </c>
      <c r="TZ2005">
        <v>4578.8246032573716</v>
      </c>
      <c r="UA2005">
        <v>5758.3406647834126</v>
      </c>
      <c r="UB2005">
        <v>7592.8561970493374</v>
      </c>
      <c r="UC2005">
        <v>5715.4844076724175</v>
      </c>
      <c r="UD2005">
        <v>6303.1591491537893</v>
      </c>
      <c r="UE2005">
        <v>7603.3195326657769</v>
      </c>
      <c r="UF2005">
        <v>7176.6946775288288</v>
      </c>
      <c r="UG2005">
        <v>6343.7828176456569</v>
      </c>
      <c r="UH2005">
        <v>5921.4288163355141</v>
      </c>
      <c r="UI2005">
        <v>5841.114899081409</v>
      </c>
      <c r="UJ2005">
        <v>5255.6930126818343</v>
      </c>
      <c r="UK2005">
        <v>6055.516472052851</v>
      </c>
      <c r="UL2005">
        <v>5971.9725464975554</v>
      </c>
      <c r="UM2005">
        <v>4915.1949122869519</v>
      </c>
      <c r="UN2005">
        <v>5119.2562088287914</v>
      </c>
      <c r="UO2005">
        <v>5924.957044372698</v>
      </c>
      <c r="UP2005">
        <v>5306.7520245574779</v>
      </c>
      <c r="UQ2005">
        <v>5668.6844008676362</v>
      </c>
      <c r="UR2005">
        <v>5349.1271931741221</v>
      </c>
      <c r="US2005">
        <v>5981.8619207699139</v>
      </c>
      <c r="UT2005">
        <v>5486.2079893643049</v>
      </c>
      <c r="UU2005">
        <v>6083.6806743716261</v>
      </c>
      <c r="UV2005">
        <v>6112.2302211675706</v>
      </c>
      <c r="UW2005">
        <v>5836.209017981033</v>
      </c>
      <c r="UX2005">
        <v>5520.5211926553584</v>
      </c>
      <c r="UY2005">
        <v>5662.3037309682231</v>
      </c>
      <c r="UZ2005">
        <v>6234.9179737687336</v>
      </c>
      <c r="VA2005">
        <v>7146.8347200536391</v>
      </c>
      <c r="VB2005">
        <v>6920.1835526388086</v>
      </c>
      <c r="VC2005">
        <v>5022.0640576804026</v>
      </c>
    </row>
    <row r="2006" spans="306:575" x14ac:dyDescent="0.45">
      <c r="KT2006">
        <v>345.00860015362804</v>
      </c>
      <c r="KU2006">
        <v>412.35143574501046</v>
      </c>
      <c r="KV2006">
        <v>483.45346590038338</v>
      </c>
      <c r="KW2006">
        <v>581.23721589236811</v>
      </c>
      <c r="KX2006">
        <v>248.94776667522149</v>
      </c>
      <c r="KY2006">
        <v>296.60332547892472</v>
      </c>
      <c r="KZ2006">
        <v>736.34456681885138</v>
      </c>
      <c r="LA2006">
        <v>1156.6449994146635</v>
      </c>
      <c r="LB2006">
        <v>1311.6926317663408</v>
      </c>
      <c r="LC2006">
        <v>1032.2564505512469</v>
      </c>
      <c r="LD2006">
        <v>1383.4697713075659</v>
      </c>
      <c r="LE2006">
        <v>1267.7154599696776</v>
      </c>
      <c r="LF2006">
        <v>1283.1668546643941</v>
      </c>
      <c r="LG2006">
        <v>939.6933726336481</v>
      </c>
      <c r="LH2006">
        <v>1462.2478775830396</v>
      </c>
      <c r="LI2006">
        <v>1455.7362781357183</v>
      </c>
      <c r="LJ2006">
        <v>1729.6162916330456</v>
      </c>
      <c r="LK2006">
        <v>1779.0989243568663</v>
      </c>
      <c r="LL2006">
        <v>1731.8464981532788</v>
      </c>
      <c r="LM2006">
        <v>1316.0795267716755</v>
      </c>
      <c r="LN2006">
        <v>1525.5598105856166</v>
      </c>
      <c r="LO2006">
        <v>1590.3010204586963</v>
      </c>
      <c r="LP2006">
        <v>1591.2711862575634</v>
      </c>
      <c r="LQ2006">
        <v>1195.4334328918067</v>
      </c>
      <c r="LR2006">
        <v>737.96581546841082</v>
      </c>
      <c r="LS2006">
        <v>781.99338421125026</v>
      </c>
      <c r="LT2006">
        <v>1170.7777846052688</v>
      </c>
      <c r="LU2006">
        <v>1467.2294137574879</v>
      </c>
      <c r="LV2006">
        <v>1582.5287233942906</v>
      </c>
      <c r="LW2006">
        <v>1741.7890885377051</v>
      </c>
      <c r="LX2006">
        <v>1070.3691319540044</v>
      </c>
      <c r="LY2006">
        <v>1414.4970940739822</v>
      </c>
      <c r="LZ2006">
        <v>1498.6163521956685</v>
      </c>
      <c r="MA2006">
        <v>1556.77370959425</v>
      </c>
      <c r="MB2006">
        <v>1520.2418824877379</v>
      </c>
      <c r="MC2006">
        <v>1938.1104834392793</v>
      </c>
      <c r="MD2006">
        <v>1793.7874948344447</v>
      </c>
      <c r="ME2006">
        <v>1617.3029065903506</v>
      </c>
      <c r="MF2006">
        <v>1781.6053481484341</v>
      </c>
      <c r="MG2006">
        <v>1831.3357697975589</v>
      </c>
      <c r="MH2006">
        <v>2074.9323295680542</v>
      </c>
      <c r="MI2006">
        <v>2139.1925957657859</v>
      </c>
      <c r="MJ2006">
        <v>1559.3750833977954</v>
      </c>
      <c r="MK2006">
        <v>1835.840021229978</v>
      </c>
      <c r="ML2006">
        <v>1622.3909268075085</v>
      </c>
      <c r="MM2006">
        <v>1505.5184351440607</v>
      </c>
      <c r="MN2006">
        <v>1486.7829454426649</v>
      </c>
      <c r="MO2006">
        <v>656.26658435167712</v>
      </c>
      <c r="MP2006">
        <v>927.60990732802361</v>
      </c>
      <c r="MX2006" s="16">
        <v>28.329837288274447</v>
      </c>
      <c r="MY2006" s="16">
        <v>72.255987192896399</v>
      </c>
      <c r="MZ2006" s="16">
        <v>181.55095757802678</v>
      </c>
      <c r="NA2006" s="16">
        <v>116.74974501111677</v>
      </c>
      <c r="NB2006" s="16">
        <v>144.4717039109168</v>
      </c>
      <c r="NC2006" s="16">
        <v>178.73689778885841</v>
      </c>
      <c r="ND2006" s="16">
        <v>168.88818357408474</v>
      </c>
      <c r="NE2006" s="16">
        <v>248.8233228998495</v>
      </c>
      <c r="NF2006" s="16">
        <v>200.21007623081999</v>
      </c>
      <c r="NG2006" s="16">
        <v>212.70094217403732</v>
      </c>
      <c r="NH2006" s="16">
        <v>315.85650992226658</v>
      </c>
      <c r="NI2006" s="16">
        <v>340.27842282181086</v>
      </c>
      <c r="NJ2006" s="16">
        <v>311.41021510510495</v>
      </c>
      <c r="NK2006" s="16">
        <v>284.50654597400541</v>
      </c>
      <c r="NL2006" s="16">
        <v>231.26086235824062</v>
      </c>
      <c r="NM2006" s="16">
        <v>249.1159296304094</v>
      </c>
      <c r="NN2006" s="16">
        <v>217.82435639114675</v>
      </c>
      <c r="NO2006" s="16">
        <v>196.32370562448685</v>
      </c>
      <c r="NP2006" s="16">
        <v>258.79886952494269</v>
      </c>
      <c r="NQ2006" s="16">
        <v>336.5576539160059</v>
      </c>
      <c r="NR2006" s="16">
        <v>330.60434177149023</v>
      </c>
      <c r="NS2006" s="16">
        <v>355.41893257967371</v>
      </c>
      <c r="NT2006" s="16">
        <v>271.88754845157064</v>
      </c>
      <c r="NU2006" s="16">
        <v>270.31717570221576</v>
      </c>
      <c r="NV2006" s="16">
        <v>277.24486498360056</v>
      </c>
      <c r="NW2006" s="16">
        <v>236.30075265648804</v>
      </c>
      <c r="NX2006" s="16">
        <v>285.34622668798187</v>
      </c>
      <c r="NY2006" s="16">
        <v>270.28610310979656</v>
      </c>
      <c r="NZ2006" s="16">
        <v>435.74228264460419</v>
      </c>
      <c r="OA2006" s="16">
        <v>444.11659799317613</v>
      </c>
      <c r="OB2006" s="16">
        <v>441.162808666704</v>
      </c>
      <c r="OC2006" s="16">
        <v>521.1913369123281</v>
      </c>
      <c r="OD2006" s="16">
        <v>522.68113164139424</v>
      </c>
      <c r="OE2006" s="16">
        <v>569.92462375691935</v>
      </c>
      <c r="OF2006" s="16">
        <v>523.67165554031465</v>
      </c>
      <c r="OG2006" s="16">
        <v>428.78629688989309</v>
      </c>
      <c r="OH2006" s="16">
        <v>412.42735117687005</v>
      </c>
      <c r="OI2006" s="16">
        <v>343.44368655629052</v>
      </c>
      <c r="OJ2006" s="16">
        <v>416.9582331481185</v>
      </c>
      <c r="OK2006" s="16">
        <v>349.59980854485315</v>
      </c>
      <c r="OL2006" s="16">
        <v>380.82830905937203</v>
      </c>
      <c r="OM2006" s="16">
        <v>393.87291346037034</v>
      </c>
      <c r="ON2006" s="16">
        <v>314.46432550456285</v>
      </c>
      <c r="OO2006" s="16">
        <v>359.67558089292379</v>
      </c>
      <c r="OP2006" s="16">
        <v>340.49552435184921</v>
      </c>
      <c r="OQ2006" s="16">
        <v>348.33593081935845</v>
      </c>
      <c r="OR2006" s="16">
        <v>281.79799591700396</v>
      </c>
      <c r="OS2006" s="16">
        <v>362.48262953933346</v>
      </c>
      <c r="OT2006" s="16">
        <v>383.54142759816074</v>
      </c>
      <c r="PB2006">
        <v>2602.2377320324522</v>
      </c>
      <c r="PC2006">
        <v>6663.2354754840162</v>
      </c>
      <c r="PD2006">
        <v>6245.0676418688909</v>
      </c>
      <c r="PE2006">
        <v>8931.1181584164715</v>
      </c>
      <c r="PF2006">
        <v>4267.5885420920022</v>
      </c>
      <c r="PG2006">
        <v>4767.9368097725346</v>
      </c>
      <c r="PH2006">
        <v>6936.403684146625</v>
      </c>
      <c r="PI2006">
        <v>11721.522843976793</v>
      </c>
      <c r="PJ2006">
        <v>14113.493737467694</v>
      </c>
      <c r="PK2006">
        <v>15095.243195848503</v>
      </c>
      <c r="PL2006">
        <v>13662.096038510696</v>
      </c>
      <c r="PM2006">
        <v>13796.508107577365</v>
      </c>
      <c r="PN2006">
        <v>15377.419345252605</v>
      </c>
      <c r="PO2006">
        <v>19295.945712212779</v>
      </c>
      <c r="PP2006">
        <v>15600.124829355802</v>
      </c>
      <c r="PQ2006">
        <v>16892.627839252924</v>
      </c>
      <c r="PR2006">
        <v>16577.681487671467</v>
      </c>
      <c r="PS2006">
        <v>18238.148167570722</v>
      </c>
      <c r="PT2006">
        <v>20647.873162256623</v>
      </c>
      <c r="PU2006">
        <v>23170.999845610448</v>
      </c>
      <c r="PV2006">
        <v>26319.050162408232</v>
      </c>
      <c r="PW2006">
        <v>29321.659412339082</v>
      </c>
      <c r="PX2006">
        <v>26061.615502143464</v>
      </c>
      <c r="PY2006">
        <v>24000.355181675266</v>
      </c>
      <c r="PZ2006">
        <v>26223.720044419118</v>
      </c>
      <c r="QA2006">
        <v>28994.672036664739</v>
      </c>
      <c r="QB2006">
        <v>24063.991245204277</v>
      </c>
      <c r="QC2006">
        <v>25246.835030218197</v>
      </c>
      <c r="QD2006">
        <v>22071.966597947077</v>
      </c>
      <c r="QE2006">
        <v>21670.692249675994</v>
      </c>
      <c r="QF2006">
        <v>21384.985836261149</v>
      </c>
      <c r="QG2006">
        <v>20650.442629975358</v>
      </c>
      <c r="QH2006">
        <v>20724.231040639504</v>
      </c>
      <c r="QI2006">
        <v>22328.65043206255</v>
      </c>
      <c r="QJ2006">
        <v>23812.708590989689</v>
      </c>
      <c r="QK2006">
        <v>20733.57676587547</v>
      </c>
      <c r="QL2006">
        <v>22743.225592655323</v>
      </c>
      <c r="QM2006">
        <v>24719.704901750614</v>
      </c>
      <c r="QN2006">
        <v>24625.299682456905</v>
      </c>
      <c r="QO2006">
        <v>22402.973189671426</v>
      </c>
      <c r="QP2006">
        <v>24041.946206722892</v>
      </c>
      <c r="QQ2006">
        <v>25245.39951451603</v>
      </c>
      <c r="QR2006">
        <v>21809.804967000062</v>
      </c>
      <c r="QS2006">
        <v>24053.140453000862</v>
      </c>
      <c r="QT2006">
        <v>22394.763595809931</v>
      </c>
      <c r="QU2006">
        <v>25864.995624082974</v>
      </c>
      <c r="QV2006">
        <v>24305.197022637301</v>
      </c>
      <c r="QW2006">
        <v>23837.045458197743</v>
      </c>
      <c r="RE2006">
        <v>2991.556250282556</v>
      </c>
      <c r="RF2006">
        <v>9457.5129238098125</v>
      </c>
      <c r="RG2006">
        <v>19983.801284404646</v>
      </c>
      <c r="RH2006">
        <v>18682.575242260958</v>
      </c>
      <c r="RI2006">
        <v>15593.537859233356</v>
      </c>
      <c r="RJ2006">
        <v>7129.0880171235422</v>
      </c>
      <c r="RK2006">
        <v>17812.533816419138</v>
      </c>
      <c r="RL2006">
        <v>23117.020067445104</v>
      </c>
      <c r="RM2006">
        <v>18117.745372970308</v>
      </c>
      <c r="RN2006">
        <v>17409.898662385771</v>
      </c>
      <c r="RO2006">
        <v>17967.957163385396</v>
      </c>
      <c r="RP2006">
        <v>18790.596776422575</v>
      </c>
      <c r="RQ2006">
        <v>23048.025347925039</v>
      </c>
      <c r="RR2006">
        <v>27863.781793896233</v>
      </c>
      <c r="RS2006">
        <v>23615.036564118403</v>
      </c>
      <c r="RT2006">
        <v>27298.488601015961</v>
      </c>
      <c r="RU2006">
        <v>31739.231526844571</v>
      </c>
      <c r="RV2006">
        <v>39920.181756217906</v>
      </c>
      <c r="RW2006">
        <v>35836.730268764593</v>
      </c>
      <c r="RX2006">
        <v>44961.076853432329</v>
      </c>
      <c r="RY2006">
        <v>44980.711030687395</v>
      </c>
      <c r="RZ2006">
        <v>49154.762880024748</v>
      </c>
      <c r="SA2006">
        <v>59449.634520841588</v>
      </c>
      <c r="SB2006">
        <v>50831.922418505099</v>
      </c>
      <c r="SC2006">
        <v>60136.193859618041</v>
      </c>
      <c r="SD2006">
        <v>51086.622558057745</v>
      </c>
      <c r="SE2006">
        <v>47945.797421990654</v>
      </c>
      <c r="SF2006">
        <v>52824.693245271228</v>
      </c>
      <c r="SG2006">
        <v>47710.175655215411</v>
      </c>
      <c r="SH2006">
        <v>57959.516256262665</v>
      </c>
      <c r="SI2006">
        <v>62262.504176127077</v>
      </c>
      <c r="SJ2006">
        <v>62962.99292002953</v>
      </c>
      <c r="SK2006">
        <v>67186.257429350109</v>
      </c>
      <c r="SL2006">
        <v>71516.680777082074</v>
      </c>
      <c r="SM2006">
        <v>68153.91588118604</v>
      </c>
      <c r="SN2006">
        <v>71223.910437484461</v>
      </c>
      <c r="SO2006">
        <v>63614.121623881845</v>
      </c>
      <c r="SP2006">
        <v>59270.824066869995</v>
      </c>
      <c r="SQ2006">
        <v>53768.882229129274</v>
      </c>
      <c r="SR2006">
        <v>63780.570964078266</v>
      </c>
      <c r="SS2006">
        <v>64894.165930627758</v>
      </c>
      <c r="ST2006">
        <v>79565.287998293876</v>
      </c>
      <c r="SU2006">
        <v>79987.298009075836</v>
      </c>
      <c r="SV2006">
        <v>78576.075407176366</v>
      </c>
      <c r="SW2006">
        <v>93421.297000345599</v>
      </c>
      <c r="SX2006">
        <v>88846.508124042826</v>
      </c>
      <c r="SY2006">
        <v>75676.994147781777</v>
      </c>
      <c r="SZ2006">
        <v>69070.131374732984</v>
      </c>
      <c r="TH2006">
        <v>-203.15790003007032</v>
      </c>
      <c r="TI2006">
        <v>349.52856536276278</v>
      </c>
      <c r="TJ2006">
        <v>3718.1895266428851</v>
      </c>
      <c r="TK2006">
        <v>4217.4950740772538</v>
      </c>
      <c r="TL2006">
        <v>4053.3274147794209</v>
      </c>
      <c r="TM2006">
        <v>4750.8610805827529</v>
      </c>
      <c r="TN2006">
        <v>7838.7605166973508</v>
      </c>
      <c r="TO2006">
        <v>6087.0887678251256</v>
      </c>
      <c r="TP2006">
        <v>7413.9425990206373</v>
      </c>
      <c r="TQ2006">
        <v>7606.1727822602388</v>
      </c>
      <c r="TR2006">
        <v>9632.8726288065391</v>
      </c>
      <c r="TS2006">
        <v>8992.0731040583487</v>
      </c>
      <c r="TT2006">
        <v>8843.6714810622816</v>
      </c>
      <c r="TU2006">
        <v>7271.8344931041793</v>
      </c>
      <c r="TV2006">
        <v>3629.3996425938599</v>
      </c>
      <c r="TW2006">
        <v>4027.4799700676645</v>
      </c>
      <c r="TX2006">
        <v>3890.6480589318453</v>
      </c>
      <c r="TY2006">
        <v>2966.5630470613128</v>
      </c>
      <c r="TZ2006">
        <v>3108.2849452092914</v>
      </c>
      <c r="UA2006">
        <v>3024.5087564135356</v>
      </c>
      <c r="UB2006">
        <v>2746.8225344521861</v>
      </c>
      <c r="UC2006">
        <v>2915.4600404917705</v>
      </c>
      <c r="UD2006">
        <v>3871.2732351034915</v>
      </c>
      <c r="UE2006">
        <v>3221.5224525951025</v>
      </c>
      <c r="UF2006">
        <v>2434.2280097444254</v>
      </c>
      <c r="UG2006">
        <v>1892.8119935889742</v>
      </c>
      <c r="UH2006">
        <v>1287.4700362258861</v>
      </c>
      <c r="UI2006">
        <v>1976.0971562595817</v>
      </c>
      <c r="UJ2006">
        <v>3325.7471984621188</v>
      </c>
      <c r="UK2006">
        <v>3488.3949718946001</v>
      </c>
      <c r="UL2006">
        <v>2656.8685015657184</v>
      </c>
      <c r="UM2006">
        <v>3861.3091308898552</v>
      </c>
      <c r="UN2006">
        <v>4869.2617851486575</v>
      </c>
      <c r="UO2006">
        <v>4956.640064457637</v>
      </c>
      <c r="UP2006">
        <v>7272.4191979274128</v>
      </c>
      <c r="UQ2006">
        <v>8020.7260111883706</v>
      </c>
      <c r="UR2006">
        <v>7380.9390859001996</v>
      </c>
      <c r="US2006">
        <v>7204.8614586874728</v>
      </c>
      <c r="UT2006">
        <v>6498.802417414021</v>
      </c>
      <c r="UU2006">
        <v>6996.0951723393482</v>
      </c>
      <c r="UV2006">
        <v>6076.2000203188818</v>
      </c>
      <c r="UW2006">
        <v>5939.3513034879916</v>
      </c>
      <c r="UX2006">
        <v>5082.5426732644974</v>
      </c>
      <c r="UY2006">
        <v>5666.8760134641307</v>
      </c>
      <c r="UZ2006">
        <v>3394.8563061900209</v>
      </c>
      <c r="VA2006">
        <v>3506.0808456415289</v>
      </c>
      <c r="VB2006">
        <v>5918.7876738853392</v>
      </c>
      <c r="VC2006">
        <v>5594.0994402717433</v>
      </c>
    </row>
    <row r="2007" spans="306:575" x14ac:dyDescent="0.45">
      <c r="KT2007">
        <v>124.55879264916445</v>
      </c>
      <c r="KU2007">
        <v>229.72933413749334</v>
      </c>
      <c r="KV2007">
        <v>320.30494950250682</v>
      </c>
      <c r="KW2007">
        <v>233.25437566545367</v>
      </c>
      <c r="KX2007">
        <v>439.4444126955791</v>
      </c>
      <c r="KY2007">
        <v>729.55915845840605</v>
      </c>
      <c r="KZ2007">
        <v>575.31562524421804</v>
      </c>
      <c r="LA2007">
        <v>1040.5388887104073</v>
      </c>
      <c r="LB2007">
        <v>922.24860668593954</v>
      </c>
      <c r="LC2007">
        <v>1131.6714224122597</v>
      </c>
      <c r="LD2007">
        <v>1255.0934031782563</v>
      </c>
      <c r="LE2007">
        <v>1558.007865785677</v>
      </c>
      <c r="LF2007">
        <v>1677.198625101164</v>
      </c>
      <c r="LG2007">
        <v>1436.2849191981627</v>
      </c>
      <c r="LH2007">
        <v>1376.2994304499214</v>
      </c>
      <c r="LI2007">
        <v>1399.571009696281</v>
      </c>
      <c r="LJ2007">
        <v>1370.3880335822157</v>
      </c>
      <c r="LK2007">
        <v>1530.7781988088987</v>
      </c>
      <c r="LL2007">
        <v>1463.1544301390923</v>
      </c>
      <c r="LM2007">
        <v>1273.0766697809136</v>
      </c>
      <c r="LN2007">
        <v>1401.3037968208553</v>
      </c>
      <c r="LO2007">
        <v>1034.6557733056327</v>
      </c>
      <c r="LP2007">
        <v>1364.7396986486701</v>
      </c>
      <c r="LQ2007">
        <v>1284.8237714611582</v>
      </c>
      <c r="LR2007">
        <v>1551.7383055287241</v>
      </c>
      <c r="LS2007">
        <v>1811.3249601248806</v>
      </c>
      <c r="LT2007">
        <v>2079.5491382935588</v>
      </c>
      <c r="LU2007">
        <v>2073.1664242648044</v>
      </c>
      <c r="LV2007">
        <v>2076.7696209177443</v>
      </c>
      <c r="LW2007">
        <v>1979.7143051858141</v>
      </c>
      <c r="LX2007">
        <v>2090.412760835487</v>
      </c>
      <c r="LY2007">
        <v>2466.8589818946966</v>
      </c>
      <c r="LZ2007">
        <v>2509.5129245889921</v>
      </c>
      <c r="MA2007">
        <v>2436.7251912381266</v>
      </c>
      <c r="MB2007">
        <v>2078.8747323089888</v>
      </c>
      <c r="MC2007">
        <v>2323.0265130904954</v>
      </c>
      <c r="MD2007">
        <v>2230.3021839829071</v>
      </c>
      <c r="ME2007">
        <v>1923.643580638618</v>
      </c>
      <c r="MF2007">
        <v>1847.6056725894859</v>
      </c>
      <c r="MG2007">
        <v>1831.2275206351383</v>
      </c>
      <c r="MH2007">
        <v>2010.3552092716204</v>
      </c>
      <c r="MI2007">
        <v>2143.368667023783</v>
      </c>
      <c r="MJ2007">
        <v>2074.5113706162419</v>
      </c>
      <c r="MK2007">
        <v>2321.2157373393652</v>
      </c>
      <c r="ML2007">
        <v>1907.8411995978022</v>
      </c>
      <c r="MM2007">
        <v>1851.939860064276</v>
      </c>
      <c r="MN2007">
        <v>1986.4619389958314</v>
      </c>
      <c r="MO2007">
        <v>1922.4639768975444</v>
      </c>
      <c r="MP2007">
        <v>1728.0470691358862</v>
      </c>
      <c r="MX2007" s="16">
        <v>108.56852186633722</v>
      </c>
      <c r="MY2007" s="16">
        <v>256.56871351897962</v>
      </c>
      <c r="MZ2007" s="16">
        <v>248.10596912870972</v>
      </c>
      <c r="NA2007" s="16">
        <v>252.78578874240037</v>
      </c>
      <c r="NB2007" s="16">
        <v>339.71443913614655</v>
      </c>
      <c r="NC2007" s="16">
        <v>352.13214079094251</v>
      </c>
      <c r="ND2007" s="16">
        <v>310.88464037034896</v>
      </c>
      <c r="NE2007" s="16">
        <v>289.63078581442437</v>
      </c>
      <c r="NF2007" s="16">
        <v>320.77926623208515</v>
      </c>
      <c r="NG2007" s="16">
        <v>338.08075072863625</v>
      </c>
      <c r="NH2007" s="16">
        <v>383.8648225421789</v>
      </c>
      <c r="NI2007" s="16">
        <v>367.95069764584582</v>
      </c>
      <c r="NJ2007" s="16">
        <v>440.09388615258558</v>
      </c>
      <c r="NK2007" s="16">
        <v>498.31608949291149</v>
      </c>
      <c r="NL2007" s="16">
        <v>351.82197989444273</v>
      </c>
      <c r="NM2007" s="16">
        <v>253.86824028192871</v>
      </c>
      <c r="NN2007" s="16">
        <v>194.60529530805101</v>
      </c>
      <c r="NO2007" s="16">
        <v>248.09276960691847</v>
      </c>
      <c r="NP2007" s="16">
        <v>349.91548942578584</v>
      </c>
      <c r="NQ2007" s="16">
        <v>442.90484806063512</v>
      </c>
      <c r="NR2007" s="16">
        <v>448.63071490433697</v>
      </c>
      <c r="NS2007" s="16">
        <v>462.30733524268976</v>
      </c>
      <c r="NT2007" s="16">
        <v>320.2131308849788</v>
      </c>
      <c r="NU2007" s="16">
        <v>385.66388569968552</v>
      </c>
      <c r="NV2007" s="16">
        <v>346.00107840762541</v>
      </c>
      <c r="NW2007" s="16">
        <v>357.09900071840735</v>
      </c>
      <c r="NX2007" s="16">
        <v>433.08768837108829</v>
      </c>
      <c r="NY2007" s="16">
        <v>371.1114597307436</v>
      </c>
      <c r="NZ2007" s="16">
        <v>318.28574225812338</v>
      </c>
      <c r="OA2007" s="16">
        <v>448.40390811064401</v>
      </c>
      <c r="OB2007" s="16">
        <v>448.1041708975265</v>
      </c>
      <c r="OC2007" s="16">
        <v>495.02622977257198</v>
      </c>
      <c r="OD2007" s="16">
        <v>304.27228667828592</v>
      </c>
      <c r="OE2007" s="16">
        <v>337.93897364964283</v>
      </c>
      <c r="OF2007" s="16">
        <v>481.33132795925678</v>
      </c>
      <c r="OG2007" s="16">
        <v>407.91933144265835</v>
      </c>
      <c r="OH2007" s="16">
        <v>536.23909755667012</v>
      </c>
      <c r="OI2007" s="16">
        <v>549.13748011296707</v>
      </c>
      <c r="OJ2007" s="16">
        <v>594.19526131465955</v>
      </c>
      <c r="OK2007" s="16">
        <v>534.69502149996561</v>
      </c>
      <c r="OL2007" s="16">
        <v>501.70336100372663</v>
      </c>
      <c r="OM2007" s="16">
        <v>501.27214846429428</v>
      </c>
      <c r="ON2007" s="16">
        <v>437.09768516861402</v>
      </c>
      <c r="OO2007" s="16">
        <v>483.93944105819048</v>
      </c>
      <c r="OP2007" s="16">
        <v>473.64751760367506</v>
      </c>
      <c r="OQ2007" s="16">
        <v>473.41814030479685</v>
      </c>
      <c r="OR2007" s="16">
        <v>364.81994936143332</v>
      </c>
      <c r="OS2007" s="16">
        <v>491.39950816980274</v>
      </c>
      <c r="OT2007" s="16">
        <v>428.4393653698678</v>
      </c>
      <c r="PB2007">
        <v>6048.3370432459524</v>
      </c>
      <c r="PC2007">
        <v>7143.7957985044513</v>
      </c>
      <c r="PD2007">
        <v>5356.1362656676947</v>
      </c>
      <c r="PE2007">
        <v>8392.1455592652146</v>
      </c>
      <c r="PF2007">
        <v>10175.061514863939</v>
      </c>
      <c r="PG2007">
        <v>11020.890768892004</v>
      </c>
      <c r="PH2007">
        <v>11165.578594773608</v>
      </c>
      <c r="PI2007">
        <v>11896.063643466558</v>
      </c>
      <c r="PJ2007">
        <v>10835.53563527281</v>
      </c>
      <c r="PK2007">
        <v>13884.102270491776</v>
      </c>
      <c r="PL2007">
        <v>13815.881783583123</v>
      </c>
      <c r="PM2007">
        <v>13479.221335474038</v>
      </c>
      <c r="PN2007">
        <v>11720.939573699485</v>
      </c>
      <c r="PO2007">
        <v>12548.082255022629</v>
      </c>
      <c r="PP2007">
        <v>12227.871674243816</v>
      </c>
      <c r="PQ2007">
        <v>13917.229235257548</v>
      </c>
      <c r="PR2007">
        <v>18810.928678648499</v>
      </c>
      <c r="PS2007">
        <v>17321.771580008826</v>
      </c>
      <c r="PT2007">
        <v>20901.607987770374</v>
      </c>
      <c r="PU2007">
        <v>23234.785868772866</v>
      </c>
      <c r="PV2007">
        <v>24137.856043162501</v>
      </c>
      <c r="PW2007">
        <v>23548.503480205745</v>
      </c>
      <c r="PX2007">
        <v>24235.983806470722</v>
      </c>
      <c r="PY2007">
        <v>19543.821343988548</v>
      </c>
      <c r="PZ2007">
        <v>16525.332758837631</v>
      </c>
      <c r="QA2007">
        <v>18026.962666086802</v>
      </c>
      <c r="QB2007">
        <v>18883.051967744166</v>
      </c>
      <c r="QC2007">
        <v>18394.427852855115</v>
      </c>
      <c r="QD2007">
        <v>17997.723350700271</v>
      </c>
      <c r="QE2007">
        <v>16207.011514092123</v>
      </c>
      <c r="QF2007">
        <v>16708.172139501894</v>
      </c>
      <c r="QG2007">
        <v>13528.373626919923</v>
      </c>
      <c r="QH2007">
        <v>15638.510868500487</v>
      </c>
      <c r="QI2007">
        <v>12078.651122928037</v>
      </c>
      <c r="QJ2007">
        <v>14260.553140782</v>
      </c>
      <c r="QK2007">
        <v>13429.811379323341</v>
      </c>
      <c r="QL2007">
        <v>14914.196170392541</v>
      </c>
      <c r="QM2007">
        <v>12599.568293143569</v>
      </c>
      <c r="QN2007">
        <v>13621.559428911874</v>
      </c>
      <c r="QO2007">
        <v>14789.918216022723</v>
      </c>
      <c r="QP2007">
        <v>17829.873825233557</v>
      </c>
      <c r="QQ2007">
        <v>15467.806411763038</v>
      </c>
      <c r="QR2007">
        <v>15093.705426071434</v>
      </c>
      <c r="QS2007">
        <v>18023.795736492793</v>
      </c>
      <c r="QT2007">
        <v>17898.264538061503</v>
      </c>
      <c r="QU2007">
        <v>15431.966951766224</v>
      </c>
      <c r="QV2007">
        <v>12206.531768177469</v>
      </c>
      <c r="QW2007">
        <v>12741.034927699489</v>
      </c>
      <c r="RE2007">
        <v>-2141.9672193748738</v>
      </c>
      <c r="RF2007">
        <v>5178.5611398956717</v>
      </c>
      <c r="RG2007">
        <v>3578.1764881608842</v>
      </c>
      <c r="RH2007">
        <v>15878.469624135701</v>
      </c>
      <c r="RI2007">
        <v>15269.589554272176</v>
      </c>
      <c r="RJ2007">
        <v>15944.308394541433</v>
      </c>
      <c r="RK2007">
        <v>24365.244413459084</v>
      </c>
      <c r="RL2007">
        <v>26930.581394200235</v>
      </c>
      <c r="RM2007">
        <v>39003.80227128214</v>
      </c>
      <c r="RN2007">
        <v>43299.063571071958</v>
      </c>
      <c r="RO2007">
        <v>47683.219978279703</v>
      </c>
      <c r="RP2007">
        <v>53744.00112838854</v>
      </c>
      <c r="RQ2007">
        <v>61599.568758755326</v>
      </c>
      <c r="RR2007">
        <v>52246.109731825214</v>
      </c>
      <c r="RS2007">
        <v>58902.569682043701</v>
      </c>
      <c r="RT2007">
        <v>58458.734911845531</v>
      </c>
      <c r="RU2007">
        <v>63411.179567948537</v>
      </c>
      <c r="RV2007">
        <v>71165.278068320928</v>
      </c>
      <c r="RW2007">
        <v>67300.027397199417</v>
      </c>
      <c r="RX2007">
        <v>77943.372573944391</v>
      </c>
      <c r="RY2007">
        <v>80250.944233952512</v>
      </c>
      <c r="RZ2007">
        <v>80421.138344427833</v>
      </c>
      <c r="SA2007">
        <v>75258.671390789357</v>
      </c>
      <c r="SB2007">
        <v>83539.460855078243</v>
      </c>
      <c r="SC2007">
        <v>87323.305870093987</v>
      </c>
      <c r="SD2007">
        <v>93197.895538273238</v>
      </c>
      <c r="SE2007">
        <v>93421.366666614485</v>
      </c>
      <c r="SF2007">
        <v>87191.990290146787</v>
      </c>
      <c r="SG2007">
        <v>86594.217588025349</v>
      </c>
      <c r="SH2007">
        <v>79929.280900591097</v>
      </c>
      <c r="SI2007">
        <v>64745.604213600542</v>
      </c>
      <c r="SJ2007">
        <v>60947.90573669444</v>
      </c>
      <c r="SK2007">
        <v>60324.722193500289</v>
      </c>
      <c r="SL2007">
        <v>57152.430214000291</v>
      </c>
      <c r="SM2007">
        <v>56353.063485692561</v>
      </c>
      <c r="SN2007">
        <v>55370.465394423387</v>
      </c>
      <c r="SO2007">
        <v>50184.087009508286</v>
      </c>
      <c r="SP2007">
        <v>51014.779210447196</v>
      </c>
      <c r="SQ2007">
        <v>50894.878523938212</v>
      </c>
      <c r="SR2007">
        <v>45151.40112304459</v>
      </c>
      <c r="SS2007">
        <v>40170.915077258906</v>
      </c>
      <c r="ST2007">
        <v>32653.663708924149</v>
      </c>
      <c r="SU2007">
        <v>31512.173990556552</v>
      </c>
      <c r="SV2007">
        <v>46707.643694179576</v>
      </c>
      <c r="SW2007">
        <v>40169.758071487435</v>
      </c>
      <c r="SX2007">
        <v>40048.335677379175</v>
      </c>
      <c r="SY2007">
        <v>29176.626026293394</v>
      </c>
      <c r="SZ2007">
        <v>38773.879542787101</v>
      </c>
      <c r="TH2007">
        <v>999.53903504125378</v>
      </c>
      <c r="TI2007">
        <v>2033.7613031908218</v>
      </c>
      <c r="TJ2007">
        <v>2768.3478713550808</v>
      </c>
      <c r="TK2007">
        <v>4057.6245680630423</v>
      </c>
      <c r="TL2007">
        <v>3890.1644711671383</v>
      </c>
      <c r="TM2007">
        <v>3763.1985917460834</v>
      </c>
      <c r="TN2007">
        <v>3956.7042743940306</v>
      </c>
      <c r="TO2007">
        <v>4290.8995666577475</v>
      </c>
      <c r="TP2007">
        <v>5520.5117939443562</v>
      </c>
      <c r="TQ2007">
        <v>5090.845185602202</v>
      </c>
      <c r="TR2007">
        <v>6573.8620353382985</v>
      </c>
      <c r="TS2007">
        <v>5214.5079251013649</v>
      </c>
      <c r="TT2007">
        <v>6100.7958051394917</v>
      </c>
      <c r="TU2007">
        <v>7380.965478190773</v>
      </c>
      <c r="TV2007">
        <v>6509.3463341783063</v>
      </c>
      <c r="TW2007">
        <v>7903.3737905123917</v>
      </c>
      <c r="TX2007">
        <v>8625.0469901099241</v>
      </c>
      <c r="TY2007">
        <v>8321.2397630875312</v>
      </c>
      <c r="TZ2007">
        <v>8837.8361520375365</v>
      </c>
      <c r="UA2007">
        <v>8608.0906100803841</v>
      </c>
      <c r="UB2007">
        <v>8329.2405767678101</v>
      </c>
      <c r="UC2007">
        <v>8272.5091630777315</v>
      </c>
      <c r="UD2007">
        <v>7296.6632523922735</v>
      </c>
      <c r="UE2007">
        <v>8693.3239939111263</v>
      </c>
      <c r="UF2007">
        <v>9065.9821609391856</v>
      </c>
      <c r="UG2007">
        <v>9614.6563184453662</v>
      </c>
      <c r="UH2007">
        <v>7405.8571954530271</v>
      </c>
      <c r="UI2007">
        <v>8227.2779306333414</v>
      </c>
      <c r="UJ2007">
        <v>9887.9038723507383</v>
      </c>
      <c r="UK2007">
        <v>10934.395894808011</v>
      </c>
      <c r="UL2007">
        <v>12244.110711354588</v>
      </c>
      <c r="UM2007">
        <v>11333.978834687425</v>
      </c>
      <c r="UN2007">
        <v>10028.781129805364</v>
      </c>
      <c r="UO2007">
        <v>10126.07646108166</v>
      </c>
      <c r="UP2007">
        <v>9203.5762433414457</v>
      </c>
      <c r="UQ2007">
        <v>10605.841364394513</v>
      </c>
      <c r="UR2007">
        <v>9325.2775689207247</v>
      </c>
      <c r="US2007">
        <v>10253.583449417196</v>
      </c>
      <c r="UT2007">
        <v>9988.3912547049404</v>
      </c>
      <c r="UU2007">
        <v>10066.513687176188</v>
      </c>
      <c r="UV2007">
        <v>8887.2133838012214</v>
      </c>
      <c r="UW2007">
        <v>10748.4929167152</v>
      </c>
      <c r="UX2007">
        <v>8352.0864999970363</v>
      </c>
      <c r="UY2007">
        <v>7864.3065959340611</v>
      </c>
      <c r="UZ2007">
        <v>8111.6778579206584</v>
      </c>
      <c r="VA2007">
        <v>7395.9242958222267</v>
      </c>
      <c r="VB2007">
        <v>6159.0987714394832</v>
      </c>
      <c r="VC2007">
        <v>7467.4544691085139</v>
      </c>
    </row>
    <row r="2008" spans="306:575" x14ac:dyDescent="0.45">
      <c r="KT2008">
        <v>285.98214372558567</v>
      </c>
      <c r="KU2008">
        <v>577.30748500703112</v>
      </c>
      <c r="KV2008">
        <v>953.69550398593356</v>
      </c>
      <c r="KW2008">
        <v>1300.8189240498168</v>
      </c>
      <c r="KX2008">
        <v>1129.9180909278098</v>
      </c>
      <c r="KY2008">
        <v>1281.6214364649923</v>
      </c>
      <c r="KZ2008">
        <v>1171.0219468691223</v>
      </c>
      <c r="LA2008">
        <v>1406.7589435930693</v>
      </c>
      <c r="LB2008">
        <v>1720.4466997171282</v>
      </c>
      <c r="LC2008">
        <v>1898.6296728425816</v>
      </c>
      <c r="LD2008">
        <v>1819.9143371592399</v>
      </c>
      <c r="LE2008">
        <v>1772.8476547779942</v>
      </c>
      <c r="LF2008">
        <v>1696.7705615686516</v>
      </c>
      <c r="LG2008">
        <v>1606.4617743618087</v>
      </c>
      <c r="LH2008">
        <v>1629.4614436555048</v>
      </c>
      <c r="LI2008">
        <v>1913.3878469463752</v>
      </c>
      <c r="LJ2008">
        <v>2159.5060678203881</v>
      </c>
      <c r="LK2008">
        <v>1726.4628201602538</v>
      </c>
      <c r="LL2008">
        <v>1617.2103700048169</v>
      </c>
      <c r="LM2008">
        <v>1713.7729765450488</v>
      </c>
      <c r="LN2008">
        <v>1819.9353978239862</v>
      </c>
      <c r="LO2008">
        <v>1757.5443848799123</v>
      </c>
      <c r="LP2008">
        <v>2327.011129759142</v>
      </c>
      <c r="LQ2008">
        <v>2340.4717414703491</v>
      </c>
      <c r="LR2008">
        <v>2142.9501085801321</v>
      </c>
      <c r="LS2008">
        <v>1905.4615337893044</v>
      </c>
      <c r="LT2008">
        <v>2104.113436466947</v>
      </c>
      <c r="LU2008">
        <v>2104.0637670288861</v>
      </c>
      <c r="LV2008">
        <v>1675.5616513674481</v>
      </c>
      <c r="LW2008">
        <v>2180.2655592017204</v>
      </c>
      <c r="LX2008">
        <v>2412.5579294433028</v>
      </c>
      <c r="LY2008">
        <v>1774.087978291584</v>
      </c>
      <c r="LZ2008">
        <v>1949.008820327153</v>
      </c>
      <c r="MA2008">
        <v>2107.4333674829127</v>
      </c>
      <c r="MB2008">
        <v>1541.5522361340177</v>
      </c>
      <c r="MC2008">
        <v>1671.0251435985347</v>
      </c>
      <c r="MD2008">
        <v>1484.8399534541336</v>
      </c>
      <c r="ME2008">
        <v>1652.313676136605</v>
      </c>
      <c r="MF2008">
        <v>1929.3744261281472</v>
      </c>
      <c r="MG2008">
        <v>1583.7270697149982</v>
      </c>
      <c r="MH2008">
        <v>1294.7201972003186</v>
      </c>
      <c r="MI2008">
        <v>1251.7909390641955</v>
      </c>
      <c r="MJ2008">
        <v>1333.7422395761357</v>
      </c>
      <c r="MK2008">
        <v>1232.0547312435351</v>
      </c>
      <c r="ML2008">
        <v>1375.8916016701196</v>
      </c>
      <c r="MM2008">
        <v>1283.8015991472528</v>
      </c>
      <c r="MN2008">
        <v>1637.9731280419419</v>
      </c>
      <c r="MO2008">
        <v>1867.444100753738</v>
      </c>
      <c r="MP2008">
        <v>1895.0374824223177</v>
      </c>
      <c r="MX2008" s="16">
        <v>119.06224544718725</v>
      </c>
      <c r="MY2008" s="16">
        <v>163.87889239060598</v>
      </c>
      <c r="MZ2008" s="16">
        <v>294.94694535680458</v>
      </c>
      <c r="NA2008" s="16">
        <v>296.31483052240168</v>
      </c>
      <c r="NB2008" s="16">
        <v>242.78517025367847</v>
      </c>
      <c r="NC2008" s="16">
        <v>205.14968796943685</v>
      </c>
      <c r="ND2008" s="16">
        <v>157.21949431257121</v>
      </c>
      <c r="NE2008" s="16">
        <v>172.35663392810184</v>
      </c>
      <c r="NF2008" s="16">
        <v>312.27825789949924</v>
      </c>
      <c r="NG2008" s="16">
        <v>336.52958474153985</v>
      </c>
      <c r="NH2008" s="16">
        <v>361.85379086815311</v>
      </c>
      <c r="NI2008" s="16">
        <v>374.27758478131733</v>
      </c>
      <c r="NJ2008" s="16">
        <v>287.31444651159831</v>
      </c>
      <c r="NK2008" s="16">
        <v>229.04795832989544</v>
      </c>
      <c r="NL2008" s="16">
        <v>280.74824226973442</v>
      </c>
      <c r="NM2008" s="16">
        <v>224.06094890873726</v>
      </c>
      <c r="NN2008" s="16">
        <v>211.56853596480317</v>
      </c>
      <c r="NO2008" s="16">
        <v>332.25242463046641</v>
      </c>
      <c r="NP2008" s="16">
        <v>449.29768786642262</v>
      </c>
      <c r="NQ2008" s="16">
        <v>316.77860237999772</v>
      </c>
      <c r="NR2008" s="16">
        <v>360.99846753127866</v>
      </c>
      <c r="NS2008" s="16">
        <v>418.14273769288491</v>
      </c>
      <c r="NT2008" s="16">
        <v>361.18828657671997</v>
      </c>
      <c r="NU2008" s="16">
        <v>240.56817370066452</v>
      </c>
      <c r="NV2008" s="16">
        <v>217.93851380629155</v>
      </c>
      <c r="NW2008" s="16">
        <v>148.2513223119816</v>
      </c>
      <c r="NX2008" s="16">
        <v>311.42078154095088</v>
      </c>
      <c r="NY2008" s="16">
        <v>314.83009476717808</v>
      </c>
      <c r="NZ2008" s="16">
        <v>435.8032704956359</v>
      </c>
      <c r="OA2008" s="16">
        <v>436.00827495502824</v>
      </c>
      <c r="OB2008" s="16">
        <v>470.79437966962672</v>
      </c>
      <c r="OC2008" s="16">
        <v>550.97543812595131</v>
      </c>
      <c r="OD2008" s="16">
        <v>488.65859141196012</v>
      </c>
      <c r="OE2008" s="16">
        <v>559.36940174710389</v>
      </c>
      <c r="OF2008" s="16">
        <v>576.74379330713464</v>
      </c>
      <c r="OG2008" s="16">
        <v>511.86645477680958</v>
      </c>
      <c r="OH2008" s="16">
        <v>476.97006999758906</v>
      </c>
      <c r="OI2008" s="16">
        <v>470.92876545244752</v>
      </c>
      <c r="OJ2008" s="16">
        <v>443.97400279946038</v>
      </c>
      <c r="OK2008" s="16">
        <v>384.31880056953236</v>
      </c>
      <c r="OL2008" s="16">
        <v>220.45605830177863</v>
      </c>
      <c r="OM2008" s="16">
        <v>237.28605642350732</v>
      </c>
      <c r="ON2008" s="16">
        <v>305.35791421277537</v>
      </c>
      <c r="OO2008" s="16">
        <v>379.21846940206217</v>
      </c>
      <c r="OP2008" s="16">
        <v>374.1330891630613</v>
      </c>
      <c r="OQ2008" s="16">
        <v>512.12093951960787</v>
      </c>
      <c r="OR2008" s="16">
        <v>425.30019486952636</v>
      </c>
      <c r="OS2008" s="16">
        <v>416.59439686740859</v>
      </c>
      <c r="OT2008" s="16">
        <v>486.58766053834643</v>
      </c>
      <c r="PB2008">
        <v>3428.3978388477826</v>
      </c>
      <c r="PC2008">
        <v>2911.3116022955096</v>
      </c>
      <c r="PD2008">
        <v>1272.7071839405176</v>
      </c>
      <c r="PE2008">
        <v>-1531.7149787958106</v>
      </c>
      <c r="PF2008">
        <v>1305.2840654556167</v>
      </c>
      <c r="PG2008">
        <v>5454.3054476168236</v>
      </c>
      <c r="PH2008">
        <v>11561.564669724587</v>
      </c>
      <c r="PI2008">
        <v>9916.3737606877003</v>
      </c>
      <c r="PJ2008">
        <v>10179.394785299934</v>
      </c>
      <c r="PK2008">
        <v>11443.392728985575</v>
      </c>
      <c r="PL2008">
        <v>16412.578956180576</v>
      </c>
      <c r="PM2008">
        <v>14160.989512559301</v>
      </c>
      <c r="PN2008">
        <v>15399.384128727745</v>
      </c>
      <c r="PO2008">
        <v>15497.446472340847</v>
      </c>
      <c r="PP2008">
        <v>18696.78412489577</v>
      </c>
      <c r="PQ2008">
        <v>19705.197892056014</v>
      </c>
      <c r="PR2008">
        <v>18496.681310577555</v>
      </c>
      <c r="PS2008">
        <v>21100.758859839865</v>
      </c>
      <c r="PT2008">
        <v>20382.90112963142</v>
      </c>
      <c r="PU2008">
        <v>20937.869071458535</v>
      </c>
      <c r="PV2008">
        <v>22885.076873747872</v>
      </c>
      <c r="PW2008">
        <v>25087.201139754212</v>
      </c>
      <c r="PX2008">
        <v>21864.815842993608</v>
      </c>
      <c r="PY2008">
        <v>22310.22921749351</v>
      </c>
      <c r="PZ2008">
        <v>22288.967742894463</v>
      </c>
      <c r="QA2008">
        <v>24102.232019720162</v>
      </c>
      <c r="QB2008">
        <v>24213.960874114349</v>
      </c>
      <c r="QC2008">
        <v>24939.198113162718</v>
      </c>
      <c r="QD2008">
        <v>25772.172900574726</v>
      </c>
      <c r="QE2008">
        <v>20969.95844264402</v>
      </c>
      <c r="QF2008">
        <v>19836.004813887863</v>
      </c>
      <c r="QG2008">
        <v>21110.267644291311</v>
      </c>
      <c r="QH2008">
        <v>19787.175933168026</v>
      </c>
      <c r="QI2008">
        <v>22431.702384399679</v>
      </c>
      <c r="QJ2008">
        <v>21739.402812241133</v>
      </c>
      <c r="QK2008">
        <v>18825.538283015412</v>
      </c>
      <c r="QL2008">
        <v>18969.769991395842</v>
      </c>
      <c r="QM2008">
        <v>17258.90403703431</v>
      </c>
      <c r="QN2008">
        <v>17514.650103819975</v>
      </c>
      <c r="QO2008">
        <v>17778.915617089475</v>
      </c>
      <c r="QP2008">
        <v>20653.306933241802</v>
      </c>
      <c r="QQ2008">
        <v>18872.258563062423</v>
      </c>
      <c r="QR2008">
        <v>15484.278455175325</v>
      </c>
      <c r="QS2008">
        <v>10894.778038750035</v>
      </c>
      <c r="QT2008">
        <v>7638.6943742243502</v>
      </c>
      <c r="QU2008">
        <v>7644.2420422583891</v>
      </c>
      <c r="QV2008">
        <v>10575.698735120255</v>
      </c>
      <c r="QW2008">
        <v>10641.298743253348</v>
      </c>
      <c r="RE2008">
        <v>11544.600183297502</v>
      </c>
      <c r="RF2008">
        <v>14655.62322867162</v>
      </c>
      <c r="RG2008">
        <v>16546.132241132487</v>
      </c>
      <c r="RH2008">
        <v>20710.46190320524</v>
      </c>
      <c r="RI2008">
        <v>23604.047378892643</v>
      </c>
      <c r="RJ2008">
        <v>33023.53966485725</v>
      </c>
      <c r="RK2008">
        <v>43130.182701462501</v>
      </c>
      <c r="RL2008">
        <v>37357.787765208952</v>
      </c>
      <c r="RM2008">
        <v>38068.619382110497</v>
      </c>
      <c r="RN2008">
        <v>37580.736112391671</v>
      </c>
      <c r="RO2008">
        <v>44679.354486735254</v>
      </c>
      <c r="RP2008">
        <v>53834.150455631767</v>
      </c>
      <c r="RQ2008">
        <v>52836.95357644069</v>
      </c>
      <c r="RR2008">
        <v>47761.092672585866</v>
      </c>
      <c r="RS2008">
        <v>32200.516157668491</v>
      </c>
      <c r="RT2008">
        <v>46102.077766857619</v>
      </c>
      <c r="RU2008">
        <v>45665.711616705477</v>
      </c>
      <c r="RV2008">
        <v>53066.947141830125</v>
      </c>
      <c r="RW2008">
        <v>39590.402041010711</v>
      </c>
      <c r="RX2008">
        <v>37993.325662724048</v>
      </c>
      <c r="RY2008">
        <v>32921.701047097238</v>
      </c>
      <c r="RZ2008">
        <v>33496.823817035562</v>
      </c>
      <c r="SA2008">
        <v>25251.986393900574</v>
      </c>
      <c r="SB2008">
        <v>22746.212471422325</v>
      </c>
      <c r="SC2008">
        <v>26684.058338466479</v>
      </c>
      <c r="SD2008">
        <v>31301.767438396582</v>
      </c>
      <c r="SE2008">
        <v>34227.418065695681</v>
      </c>
      <c r="SF2008">
        <v>40355.411615319805</v>
      </c>
      <c r="SG2008">
        <v>44541.558456649618</v>
      </c>
      <c r="SH2008">
        <v>53181.431116291926</v>
      </c>
      <c r="SI2008">
        <v>50069.77936556864</v>
      </c>
      <c r="SJ2008">
        <v>53357.73272355042</v>
      </c>
      <c r="SK2008">
        <v>54341.743024718671</v>
      </c>
      <c r="SL2008">
        <v>56527.61423645688</v>
      </c>
      <c r="SM2008">
        <v>60252.741140678052</v>
      </c>
      <c r="SN2008">
        <v>58624.746557782521</v>
      </c>
      <c r="SO2008">
        <v>55704.401137660672</v>
      </c>
      <c r="SP2008">
        <v>46046.774017870237</v>
      </c>
      <c r="SQ2008">
        <v>44407.513385584454</v>
      </c>
      <c r="SR2008">
        <v>47145.365684382807</v>
      </c>
      <c r="SS2008">
        <v>44804.624832249028</v>
      </c>
      <c r="ST2008">
        <v>38814.623483696138</v>
      </c>
      <c r="SU2008">
        <v>42262.291932231106</v>
      </c>
      <c r="SV2008">
        <v>44172.01454559515</v>
      </c>
      <c r="SW2008">
        <v>47932.44864028148</v>
      </c>
      <c r="SX2008">
        <v>48113.782943758051</v>
      </c>
      <c r="SY2008">
        <v>50156.375925544919</v>
      </c>
      <c r="SZ2008">
        <v>53033.174298063364</v>
      </c>
      <c r="TH2008">
        <v>359.230831578942</v>
      </c>
      <c r="TI2008">
        <v>970.28484358964624</v>
      </c>
      <c r="TJ2008">
        <v>1164.6224342137753</v>
      </c>
      <c r="TK2008">
        <v>2412.0414919782875</v>
      </c>
      <c r="TL2008">
        <v>2138.9961396138983</v>
      </c>
      <c r="TM2008">
        <v>5005.5618505780185</v>
      </c>
      <c r="TN2008">
        <v>4022.5166624544972</v>
      </c>
      <c r="TO2008">
        <v>2276.3130856057478</v>
      </c>
      <c r="TP2008">
        <v>4008.5932899711615</v>
      </c>
      <c r="TQ2008">
        <v>3774.9830055705161</v>
      </c>
      <c r="TR2008">
        <v>3490.1334827548244</v>
      </c>
      <c r="TS2008">
        <v>4874.0988453721811</v>
      </c>
      <c r="TT2008">
        <v>4876.9948796985518</v>
      </c>
      <c r="TU2008">
        <v>6067.6438342726478</v>
      </c>
      <c r="TV2008">
        <v>6563.7627750048714</v>
      </c>
      <c r="TW2008">
        <v>5988.8112730323728</v>
      </c>
      <c r="TX2008">
        <v>6882.8955515609259</v>
      </c>
      <c r="TY2008">
        <v>6774.7487516257597</v>
      </c>
      <c r="TZ2008">
        <v>5452.5009839344239</v>
      </c>
      <c r="UA2008">
        <v>6911.5320803999239</v>
      </c>
      <c r="UB2008">
        <v>7020.5876593581897</v>
      </c>
      <c r="UC2008">
        <v>7862.1002037129765</v>
      </c>
      <c r="UD2008">
        <v>7961.5473641394519</v>
      </c>
      <c r="UE2008">
        <v>7314.0747717570384</v>
      </c>
      <c r="UF2008">
        <v>6378.9899681051966</v>
      </c>
      <c r="UG2008">
        <v>5878.348479451518</v>
      </c>
      <c r="UH2008">
        <v>6294.2269352538015</v>
      </c>
      <c r="UI2008">
        <v>7341.3120869356735</v>
      </c>
      <c r="UJ2008">
        <v>8066.9348738634562</v>
      </c>
      <c r="UK2008">
        <v>8906.6458506276485</v>
      </c>
      <c r="UL2008">
        <v>8894.8870411724201</v>
      </c>
      <c r="UM2008">
        <v>9039.4205653775662</v>
      </c>
      <c r="UN2008">
        <v>9513.3570661081576</v>
      </c>
      <c r="UO2008">
        <v>9028.9812136769488</v>
      </c>
      <c r="UP2008">
        <v>9904.2391639022862</v>
      </c>
      <c r="UQ2008">
        <v>9029.5585564787507</v>
      </c>
      <c r="UR2008">
        <v>8241.0574692806676</v>
      </c>
      <c r="US2008">
        <v>6981.8157755922848</v>
      </c>
      <c r="UT2008">
        <v>8540.9924320462178</v>
      </c>
      <c r="UU2008">
        <v>8866.5064900826819</v>
      </c>
      <c r="UV2008">
        <v>8651.7732208759626</v>
      </c>
      <c r="UW2008">
        <v>7249.5249844838308</v>
      </c>
      <c r="UX2008">
        <v>7939.7411912771886</v>
      </c>
      <c r="UY2008">
        <v>8458.8004821249942</v>
      </c>
      <c r="UZ2008">
        <v>6125.6689675561247</v>
      </c>
      <c r="VA2008">
        <v>3757.1671837711492</v>
      </c>
      <c r="VB2008">
        <v>5385.3000288252133</v>
      </c>
      <c r="VC2008">
        <v>6169.5677102727641</v>
      </c>
    </row>
    <row r="2009" spans="306:575" x14ac:dyDescent="0.45">
      <c r="KT2009">
        <v>95.301080375264121</v>
      </c>
      <c r="KU2009">
        <v>736.80275185527125</v>
      </c>
      <c r="KV2009">
        <v>814.83420272377475</v>
      </c>
      <c r="KW2009">
        <v>934.96499399987351</v>
      </c>
      <c r="KX2009">
        <v>1018.9945134904056</v>
      </c>
      <c r="KY2009">
        <v>863.53295344466289</v>
      </c>
      <c r="KZ2009">
        <v>440.17544123874075</v>
      </c>
      <c r="LA2009">
        <v>774.35262921618153</v>
      </c>
      <c r="LB2009">
        <v>760.6496130913016</v>
      </c>
      <c r="LC2009">
        <v>943.3426436317435</v>
      </c>
      <c r="LD2009">
        <v>1655.4502242979256</v>
      </c>
      <c r="LE2009">
        <v>1871.4716395784938</v>
      </c>
      <c r="LF2009">
        <v>1764.4188669399175</v>
      </c>
      <c r="LG2009">
        <v>1986.3235862581496</v>
      </c>
      <c r="LH2009">
        <v>2027.1570781701946</v>
      </c>
      <c r="LI2009">
        <v>1694.4507363020866</v>
      </c>
      <c r="LJ2009">
        <v>1223.587758192502</v>
      </c>
      <c r="LK2009">
        <v>1081.3827237761141</v>
      </c>
      <c r="LL2009">
        <v>1489.1248433443766</v>
      </c>
      <c r="LM2009">
        <v>1170.577469989578</v>
      </c>
      <c r="LN2009">
        <v>1402.2354971546713</v>
      </c>
      <c r="LO2009">
        <v>1211.7074750839176</v>
      </c>
      <c r="LP2009">
        <v>708.60223982281116</v>
      </c>
      <c r="LQ2009">
        <v>811.02840586978232</v>
      </c>
      <c r="LR2009">
        <v>1438.8139785281646</v>
      </c>
      <c r="LS2009">
        <v>1368.0336101620221</v>
      </c>
      <c r="LT2009">
        <v>1116.9444535955763</v>
      </c>
      <c r="LU2009">
        <v>1049.2274315090117</v>
      </c>
      <c r="LV2009">
        <v>1574.9883021786013</v>
      </c>
      <c r="LW2009">
        <v>1454.12028394043</v>
      </c>
      <c r="LX2009">
        <v>1179.455337717061</v>
      </c>
      <c r="LY2009">
        <v>1024.6543715093317</v>
      </c>
      <c r="LZ2009">
        <v>1217.83459038606</v>
      </c>
      <c r="MA2009">
        <v>1091.5552861299493</v>
      </c>
      <c r="MB2009">
        <v>926.50582263751562</v>
      </c>
      <c r="MC2009">
        <v>815.16973166831019</v>
      </c>
      <c r="MD2009">
        <v>898.86685517946125</v>
      </c>
      <c r="ME2009">
        <v>983.94766485860634</v>
      </c>
      <c r="MF2009">
        <v>1226.3900911874478</v>
      </c>
      <c r="MG2009">
        <v>1216.1464834665708</v>
      </c>
      <c r="MH2009">
        <v>777.40276359841505</v>
      </c>
      <c r="MI2009">
        <v>1227.8081830052577</v>
      </c>
      <c r="MJ2009">
        <v>1436.1403134400457</v>
      </c>
      <c r="MK2009">
        <v>1267.2473697353992</v>
      </c>
      <c r="ML2009">
        <v>1281.0847818263628</v>
      </c>
      <c r="MM2009">
        <v>1437.3021864597165</v>
      </c>
      <c r="MN2009">
        <v>1210.612712084072</v>
      </c>
      <c r="MO2009">
        <v>1418.1771283712023</v>
      </c>
      <c r="MP2009">
        <v>1321.6021897045928</v>
      </c>
      <c r="MX2009" s="16">
        <v>97.376172785061712</v>
      </c>
      <c r="MY2009" s="16">
        <v>139.46210968092171</v>
      </c>
      <c r="MZ2009" s="16">
        <v>203.38041850071508</v>
      </c>
      <c r="NA2009" s="16">
        <v>178.13900179119048</v>
      </c>
      <c r="NB2009" s="16">
        <v>261.26319160475231</v>
      </c>
      <c r="NC2009" s="16">
        <v>261.47975832232351</v>
      </c>
      <c r="ND2009" s="16">
        <v>206.76605474787851</v>
      </c>
      <c r="NE2009" s="16">
        <v>322.86846078309759</v>
      </c>
      <c r="NF2009" s="16">
        <v>367.09525610312255</v>
      </c>
      <c r="NG2009" s="16">
        <v>458.10904777579924</v>
      </c>
      <c r="NH2009" s="16">
        <v>492.92571428260896</v>
      </c>
      <c r="NI2009" s="16">
        <v>438.3577457021542</v>
      </c>
      <c r="NJ2009" s="16">
        <v>465.60977285012245</v>
      </c>
      <c r="NK2009" s="16">
        <v>414.09704929058614</v>
      </c>
      <c r="NL2009" s="16">
        <v>368.07053376851809</v>
      </c>
      <c r="NM2009" s="16">
        <v>288.84646931647882</v>
      </c>
      <c r="NN2009" s="16">
        <v>223.39558315284964</v>
      </c>
      <c r="NO2009" s="16">
        <v>259.06293441224295</v>
      </c>
      <c r="NP2009" s="16">
        <v>295.46744872529132</v>
      </c>
      <c r="NQ2009" s="16">
        <v>301.564837972899</v>
      </c>
      <c r="NR2009" s="16">
        <v>262.46998001873482</v>
      </c>
      <c r="NS2009" s="16">
        <v>326.84175497952464</v>
      </c>
      <c r="NT2009" s="16">
        <v>398.96871961049879</v>
      </c>
      <c r="NU2009" s="16">
        <v>455.38531326398288</v>
      </c>
      <c r="NV2009" s="16">
        <v>391.26361166268026</v>
      </c>
      <c r="NW2009" s="16">
        <v>366.60785859011463</v>
      </c>
      <c r="NX2009" s="16">
        <v>360.18002203645744</v>
      </c>
      <c r="NY2009" s="16">
        <v>555.70900958174786</v>
      </c>
      <c r="NZ2009" s="16">
        <v>638.60215736072234</v>
      </c>
      <c r="OA2009" s="16">
        <v>513.72141521126616</v>
      </c>
      <c r="OB2009" s="16">
        <v>519.01223587160007</v>
      </c>
      <c r="OC2009" s="16">
        <v>440.61668152512351</v>
      </c>
      <c r="OD2009" s="16">
        <v>489.49602650577305</v>
      </c>
      <c r="OE2009" s="16">
        <v>430.65362884782775</v>
      </c>
      <c r="OF2009" s="16">
        <v>396.23275561079754</v>
      </c>
      <c r="OG2009" s="16">
        <v>277.51423178695336</v>
      </c>
      <c r="OH2009" s="16">
        <v>340.11322824325748</v>
      </c>
      <c r="OI2009" s="16">
        <v>234.15225742767629</v>
      </c>
      <c r="OJ2009" s="16">
        <v>370.63738650829191</v>
      </c>
      <c r="OK2009" s="16">
        <v>549.77864137087022</v>
      </c>
      <c r="OL2009" s="16">
        <v>547.89983346946019</v>
      </c>
      <c r="OM2009" s="16">
        <v>596.54860040827475</v>
      </c>
      <c r="ON2009" s="16">
        <v>503.68811816019104</v>
      </c>
      <c r="OO2009" s="16">
        <v>477.38839108070448</v>
      </c>
      <c r="OP2009" s="16">
        <v>466.32546731012491</v>
      </c>
      <c r="OQ2009" s="16">
        <v>468.66662994609368</v>
      </c>
      <c r="OR2009" s="16">
        <v>460.09784929108247</v>
      </c>
      <c r="OS2009" s="16">
        <v>451.38992030280639</v>
      </c>
      <c r="OT2009" s="16">
        <v>426.25343875461812</v>
      </c>
      <c r="PB2009">
        <v>4614.5919880500569</v>
      </c>
      <c r="PC2009">
        <v>5927.9015006155887</v>
      </c>
      <c r="PD2009">
        <v>5937.5460589372142</v>
      </c>
      <c r="PE2009">
        <v>6444.0431770178857</v>
      </c>
      <c r="PF2009">
        <v>8567.5310413469451</v>
      </c>
      <c r="PG2009">
        <v>8993.3250704243819</v>
      </c>
      <c r="PH2009">
        <v>10625.059128302792</v>
      </c>
      <c r="PI2009">
        <v>12667.96274386462</v>
      </c>
      <c r="PJ2009">
        <v>13651.483796941664</v>
      </c>
      <c r="PK2009">
        <v>13263.658001705868</v>
      </c>
      <c r="PL2009">
        <v>13914.364653287274</v>
      </c>
      <c r="PM2009">
        <v>13312.122432692384</v>
      </c>
      <c r="PN2009">
        <v>10525.49847605779</v>
      </c>
      <c r="PO2009">
        <v>9267.2529836667345</v>
      </c>
      <c r="PP2009">
        <v>11355.651636299755</v>
      </c>
      <c r="PQ2009">
        <v>8103.9008418292815</v>
      </c>
      <c r="PR2009">
        <v>6765.9969962177365</v>
      </c>
      <c r="PS2009">
        <v>8908.2840412313271</v>
      </c>
      <c r="PT2009">
        <v>8046.0051626697386</v>
      </c>
      <c r="PU2009">
        <v>6409.5917027087298</v>
      </c>
      <c r="PV2009">
        <v>5505.2131487714523</v>
      </c>
      <c r="PW2009">
        <v>5624.6302315874873</v>
      </c>
      <c r="PX2009">
        <v>6195.6830766875728</v>
      </c>
      <c r="PY2009">
        <v>12061.747581327723</v>
      </c>
      <c r="PZ2009">
        <v>12066.221361498538</v>
      </c>
      <c r="QA2009">
        <v>12944.829683178037</v>
      </c>
      <c r="QB2009">
        <v>16085.739689454249</v>
      </c>
      <c r="QC2009">
        <v>19715.615639213687</v>
      </c>
      <c r="QD2009">
        <v>18847.153320381269</v>
      </c>
      <c r="QE2009">
        <v>18470.618079655073</v>
      </c>
      <c r="QF2009">
        <v>21166.147245597687</v>
      </c>
      <c r="QG2009">
        <v>17415.966593570731</v>
      </c>
      <c r="QH2009">
        <v>19390.270217202833</v>
      </c>
      <c r="QI2009">
        <v>19354.072917579546</v>
      </c>
      <c r="QJ2009">
        <v>22033.923190129131</v>
      </c>
      <c r="QK2009">
        <v>22436.907443431057</v>
      </c>
      <c r="QL2009">
        <v>21914.71245396286</v>
      </c>
      <c r="QM2009">
        <v>19883.627888008567</v>
      </c>
      <c r="QN2009">
        <v>21515.870182388462</v>
      </c>
      <c r="QO2009">
        <v>20921.264215250689</v>
      </c>
      <c r="QP2009">
        <v>19928.582627764685</v>
      </c>
      <c r="QQ2009">
        <v>22716.871544024925</v>
      </c>
      <c r="QR2009">
        <v>23155.398063512763</v>
      </c>
      <c r="QS2009">
        <v>22460.195236551019</v>
      </c>
      <c r="QT2009">
        <v>22556.854461930445</v>
      </c>
      <c r="QU2009">
        <v>22462.320909078957</v>
      </c>
      <c r="QV2009">
        <v>22631.196527757485</v>
      </c>
      <c r="QW2009">
        <v>19252.764115485268</v>
      </c>
      <c r="RE2009">
        <v>1746.2615098174101</v>
      </c>
      <c r="RF2009">
        <v>4305.4665913524386</v>
      </c>
      <c r="RG2009">
        <v>11158.283239207201</v>
      </c>
      <c r="RH2009">
        <v>10430.037975194889</v>
      </c>
      <c r="RI2009">
        <v>14153.148144177461</v>
      </c>
      <c r="RJ2009">
        <v>8603.5371658636213</v>
      </c>
      <c r="RK2009">
        <v>13238.214359170413</v>
      </c>
      <c r="RL2009">
        <v>14263.477784330338</v>
      </c>
      <c r="RM2009">
        <v>12696.172283204685</v>
      </c>
      <c r="RN2009">
        <v>7053.9067527887582</v>
      </c>
      <c r="RO2009">
        <v>8809.8716402036862</v>
      </c>
      <c r="RP2009">
        <v>17219.122719110601</v>
      </c>
      <c r="RQ2009">
        <v>31938.560380560848</v>
      </c>
      <c r="RR2009">
        <v>44041.251471862481</v>
      </c>
      <c r="RS2009">
        <v>39652.516792406794</v>
      </c>
      <c r="RT2009">
        <v>42377.758960933315</v>
      </c>
      <c r="RU2009">
        <v>43780.129040184758</v>
      </c>
      <c r="RV2009">
        <v>51432.415882520574</v>
      </c>
      <c r="RW2009">
        <v>56551.581165635267</v>
      </c>
      <c r="RX2009">
        <v>63364.447560306435</v>
      </c>
      <c r="RY2009">
        <v>62486.529468927336</v>
      </c>
      <c r="RZ2009">
        <v>54407.822253788021</v>
      </c>
      <c r="SA2009">
        <v>35504.786456256435</v>
      </c>
      <c r="SB2009">
        <v>44173.765753890533</v>
      </c>
      <c r="SC2009">
        <v>35264.507412714491</v>
      </c>
      <c r="SD2009">
        <v>39777.67759744537</v>
      </c>
      <c r="SE2009">
        <v>46203.519512827137</v>
      </c>
      <c r="SF2009">
        <v>56165.424878883234</v>
      </c>
      <c r="SG2009">
        <v>63680.001846067855</v>
      </c>
      <c r="SH2009">
        <v>66204.872677347332</v>
      </c>
      <c r="SI2009">
        <v>62308.278271211006</v>
      </c>
      <c r="SJ2009">
        <v>61696.169250436498</v>
      </c>
      <c r="SK2009">
        <v>67111.409692548972</v>
      </c>
      <c r="SL2009">
        <v>69299.719176437837</v>
      </c>
      <c r="SM2009">
        <v>75310.757572079267</v>
      </c>
      <c r="SN2009">
        <v>78454.512949201046</v>
      </c>
      <c r="SO2009">
        <v>82427.569364779745</v>
      </c>
      <c r="SP2009">
        <v>79440.377674017582</v>
      </c>
      <c r="SQ2009">
        <v>75770.664204152708</v>
      </c>
      <c r="SR2009">
        <v>80448.098946195663</v>
      </c>
      <c r="SS2009">
        <v>81294.387171209077</v>
      </c>
      <c r="ST2009">
        <v>72755.522474611091</v>
      </c>
      <c r="SU2009">
        <v>73347.348842023945</v>
      </c>
      <c r="SV2009">
        <v>80681.269215929744</v>
      </c>
      <c r="SW2009">
        <v>82927.818545318834</v>
      </c>
      <c r="SX2009">
        <v>82948.334260031639</v>
      </c>
      <c r="SY2009">
        <v>89735.307566370597</v>
      </c>
      <c r="SZ2009">
        <v>92182.549135118126</v>
      </c>
      <c r="TH2009">
        <v>2327.2438905933577</v>
      </c>
      <c r="TI2009">
        <v>1968.940124469666</v>
      </c>
      <c r="TJ2009">
        <v>3568.3074376295635</v>
      </c>
      <c r="TK2009">
        <v>3992.3386812511239</v>
      </c>
      <c r="TL2009">
        <v>3825.0055938429241</v>
      </c>
      <c r="TM2009">
        <v>4974.7065269139212</v>
      </c>
      <c r="TN2009">
        <v>5822.3544443072478</v>
      </c>
      <c r="TO2009">
        <v>7169.1545715526127</v>
      </c>
      <c r="TP2009">
        <v>7011.5243688956607</v>
      </c>
      <c r="TQ2009">
        <v>6951.9908602167989</v>
      </c>
      <c r="TR2009">
        <v>6927.2375621547399</v>
      </c>
      <c r="TS2009">
        <v>5834.1209725232429</v>
      </c>
      <c r="TT2009">
        <v>6617.5725438977497</v>
      </c>
      <c r="TU2009">
        <v>6558.1433064565554</v>
      </c>
      <c r="TV2009">
        <v>6115.0541453899586</v>
      </c>
      <c r="TW2009">
        <v>6797.2370401703392</v>
      </c>
      <c r="TX2009">
        <v>5106.5276171141913</v>
      </c>
      <c r="TY2009">
        <v>5043.6199752136426</v>
      </c>
      <c r="TZ2009">
        <v>5024.4190163127205</v>
      </c>
      <c r="UA2009">
        <v>4194.690666326007</v>
      </c>
      <c r="UB2009">
        <v>4309.6222698048259</v>
      </c>
      <c r="UC2009">
        <v>6108.3221316170238</v>
      </c>
      <c r="UD2009">
        <v>5955.6789649647881</v>
      </c>
      <c r="UE2009">
        <v>7929.5996125420943</v>
      </c>
      <c r="UF2009">
        <v>6874.1453950553705</v>
      </c>
      <c r="UG2009">
        <v>9142.2783883542143</v>
      </c>
      <c r="UH2009">
        <v>8662.5714550630037</v>
      </c>
      <c r="UI2009">
        <v>8488.1604579772484</v>
      </c>
      <c r="UJ2009">
        <v>7648.2453962349982</v>
      </c>
      <c r="UK2009">
        <v>7382.242888348248</v>
      </c>
      <c r="UL2009">
        <v>7026.7513654821933</v>
      </c>
      <c r="UM2009">
        <v>8815.5790017121908</v>
      </c>
      <c r="UN2009">
        <v>9210.0788001800593</v>
      </c>
      <c r="UO2009">
        <v>7678.6970281960657</v>
      </c>
      <c r="UP2009">
        <v>6094.6695093698509</v>
      </c>
      <c r="UQ2009">
        <v>5350.0754377864187</v>
      </c>
      <c r="UR2009">
        <v>8049.5177337657033</v>
      </c>
      <c r="US2009">
        <v>6928.4328422573508</v>
      </c>
      <c r="UT2009">
        <v>6904.5071950979773</v>
      </c>
      <c r="UU2009">
        <v>6227.7049222030246</v>
      </c>
      <c r="UV2009">
        <v>5132.4166853003335</v>
      </c>
      <c r="UW2009">
        <v>4581.0047716705822</v>
      </c>
      <c r="UX2009">
        <v>4679.8148738492428</v>
      </c>
      <c r="UY2009">
        <v>3320.3166314910404</v>
      </c>
      <c r="UZ2009">
        <v>3691.6617438928429</v>
      </c>
      <c r="VA2009">
        <v>4570.3010230766895</v>
      </c>
      <c r="VB2009">
        <v>6251.6971379030447</v>
      </c>
      <c r="VC2009">
        <v>5924.3476873863065</v>
      </c>
    </row>
  </sheetData>
  <sortState xmlns:xlrd2="http://schemas.microsoft.com/office/spreadsheetml/2017/richdata2" ref="KQ11:XK1009">
    <sortCondition ref="XK11:XK1009"/>
  </sortState>
  <conditionalFormatting sqref="YC3:YC6">
    <cfRule type="colorScale" priority="1">
      <colorScale>
        <cfvo type="min"/>
        <cfvo type="max"/>
        <color rgb="FFFF7128"/>
        <color rgb="FFFFEF9C"/>
      </colorScale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"/>
  <dimension ref="A1:Y221"/>
  <sheetViews>
    <sheetView zoomScale="70" zoomScaleNormal="70" workbookViewId="0"/>
  </sheetViews>
  <sheetFormatPr defaultColWidth="8.86328125" defaultRowHeight="14.25" x14ac:dyDescent="0.45"/>
  <cols>
    <col min="1" max="1" width="4.1328125" style="55" customWidth="1"/>
    <col min="2" max="2" width="55.3984375" customWidth="1"/>
    <col min="3" max="3" width="17.86328125" customWidth="1"/>
    <col min="4" max="4" width="18.265625" customWidth="1"/>
    <col min="5" max="5" width="15.3984375" style="55" customWidth="1"/>
    <col min="6" max="6" width="4.1328125" style="55" bestFit="1" customWidth="1"/>
    <col min="7" max="7" width="0.86328125" customWidth="1"/>
    <col min="8" max="8" width="4.73046875" style="55" customWidth="1"/>
    <col min="9" max="9" width="47.86328125" style="299" customWidth="1"/>
    <col min="10" max="10" width="20.86328125" bestFit="1" customWidth="1"/>
    <col min="11" max="11" width="18.1328125" customWidth="1"/>
    <col min="12" max="12" width="13.59765625" style="55" customWidth="1"/>
    <col min="13" max="13" width="13" style="55" customWidth="1"/>
    <col min="14" max="14" width="5.265625" style="55" customWidth="1"/>
    <col min="15" max="15" width="1" customWidth="1"/>
    <col min="16" max="16" width="5" style="55" customWidth="1"/>
    <col min="17" max="17" width="25.73046875" customWidth="1"/>
    <col min="18" max="19" width="14.73046875" customWidth="1"/>
    <col min="20" max="20" width="20.59765625" customWidth="1"/>
    <col min="21" max="21" width="14.1328125" style="55" customWidth="1"/>
    <col min="22" max="22" width="14.3984375" style="55" customWidth="1"/>
    <col min="23" max="23" width="15" style="55" customWidth="1"/>
    <col min="24" max="24" width="15.3984375" style="55" customWidth="1"/>
    <col min="25" max="25" width="15" style="55" customWidth="1"/>
  </cols>
  <sheetData>
    <row r="1" spans="2:22" x14ac:dyDescent="0.45">
      <c r="B1" s="55"/>
      <c r="C1" s="55"/>
      <c r="D1" s="55"/>
      <c r="G1" s="55"/>
      <c r="I1" s="709"/>
      <c r="J1" s="55"/>
      <c r="K1" s="55"/>
      <c r="O1" s="55"/>
      <c r="Q1" s="55"/>
      <c r="R1" s="55"/>
      <c r="S1" s="55"/>
      <c r="T1" s="55"/>
    </row>
    <row r="2" spans="2:22" ht="18" x14ac:dyDescent="0.55000000000000004">
      <c r="B2" s="1202" t="s">
        <v>606</v>
      </c>
      <c r="C2" s="55"/>
      <c r="D2" s="55"/>
      <c r="G2" s="721"/>
      <c r="I2" s="1206" t="s">
        <v>1189</v>
      </c>
      <c r="J2" s="55"/>
      <c r="K2" s="55"/>
      <c r="O2" s="721"/>
      <c r="Q2" s="1206" t="s">
        <v>1190</v>
      </c>
      <c r="R2" s="55"/>
      <c r="S2" s="55"/>
      <c r="T2" s="55"/>
    </row>
    <row r="3" spans="2:22" ht="16.149999999999999" thickBot="1" x14ac:dyDescent="0.55000000000000004">
      <c r="B3" s="1203"/>
      <c r="C3" s="55"/>
      <c r="D3" s="1204"/>
      <c r="G3" s="721"/>
      <c r="I3" s="709"/>
      <c r="J3" s="1205"/>
      <c r="K3" s="55"/>
      <c r="O3" s="721"/>
      <c r="Q3" s="55"/>
      <c r="R3" s="55"/>
      <c r="S3" s="55"/>
      <c r="T3" s="55"/>
    </row>
    <row r="4" spans="2:22" ht="14.65" thickBot="1" x14ac:dyDescent="0.5">
      <c r="B4" s="1137" t="s">
        <v>631</v>
      </c>
      <c r="C4" s="1138">
        <f>J13*C6</f>
        <v>3855762.193207338</v>
      </c>
      <c r="D4" s="1139" t="s">
        <v>632</v>
      </c>
      <c r="G4" s="721"/>
      <c r="I4" s="722" t="s">
        <v>607</v>
      </c>
      <c r="L4" s="286"/>
      <c r="M4" s="286"/>
      <c r="O4" s="721"/>
      <c r="Q4" s="723" t="s">
        <v>608</v>
      </c>
      <c r="R4" s="724"/>
      <c r="S4" s="4" t="s">
        <v>1170</v>
      </c>
    </row>
    <row r="5" spans="2:22" x14ac:dyDescent="0.45">
      <c r="B5" s="1140" t="s">
        <v>1118</v>
      </c>
      <c r="C5" s="1141">
        <f>Abundance!K7</f>
        <v>10.942936608965931</v>
      </c>
      <c r="D5" s="1142" t="s">
        <v>633</v>
      </c>
      <c r="G5" s="721"/>
      <c r="I5" s="725" t="s">
        <v>609</v>
      </c>
      <c r="J5" s="726">
        <f>C33*C34</f>
        <v>0.81</v>
      </c>
      <c r="K5" s="727"/>
      <c r="L5" s="826"/>
      <c r="M5" s="286"/>
      <c r="O5" s="721"/>
      <c r="Q5" s="728" t="s">
        <v>512</v>
      </c>
      <c r="R5" s="729">
        <f ca="1">(R7+R8+R9+R10+R11+R12+R13)*C10</f>
        <v>42779272.940410346</v>
      </c>
      <c r="S5" s="1133">
        <f ca="1">(R7+R8+R9+R10+R11+R12)*C10/R5</f>
        <v>0.39617559262418833</v>
      </c>
      <c r="T5" s="55"/>
    </row>
    <row r="6" spans="2:22" ht="14.65" thickBot="1" x14ac:dyDescent="0.5">
      <c r="B6" s="1140" t="s">
        <v>1117</v>
      </c>
      <c r="C6" s="1059">
        <f>'User Interface'!C5</f>
        <v>2</v>
      </c>
      <c r="D6" s="1142"/>
      <c r="G6" s="721"/>
      <c r="I6" s="731" t="s">
        <v>611</v>
      </c>
      <c r="J6" s="732">
        <f>J23*J21*J10/1000/1000</f>
        <v>217.50104239054897</v>
      </c>
      <c r="K6" s="733" t="s">
        <v>612</v>
      </c>
      <c r="L6" s="1215"/>
      <c r="M6" s="286"/>
      <c r="O6" s="721"/>
      <c r="Q6" s="734" t="s">
        <v>16</v>
      </c>
      <c r="R6" s="735">
        <f ca="1">(R7+R8+R9+R10)*C11+R12*C12+R13*C13+J127+J128</f>
        <v>306711883.74804664</v>
      </c>
      <c r="S6" s="1134">
        <f ca="1">((R7+R8+R9+R10+R11+R12)*C11+J127+J128)/R6</f>
        <v>0.60881579093095362</v>
      </c>
      <c r="T6" s="55"/>
    </row>
    <row r="7" spans="2:22" ht="14.65" thickBot="1" x14ac:dyDescent="0.5">
      <c r="B7" s="1143" t="s">
        <v>737</v>
      </c>
      <c r="C7" s="1144">
        <f>'User Interface'!C6</f>
        <v>1</v>
      </c>
      <c r="D7" s="1145"/>
      <c r="G7" s="721"/>
      <c r="I7" s="731" t="s">
        <v>614</v>
      </c>
      <c r="J7" s="732">
        <f>J6/C19</f>
        <v>290.00138985406528</v>
      </c>
      <c r="K7" s="733" t="s">
        <v>612</v>
      </c>
      <c r="L7" s="1215"/>
      <c r="M7" s="286"/>
      <c r="O7" s="721"/>
      <c r="Q7" s="737" t="s">
        <v>217</v>
      </c>
      <c r="R7" s="738">
        <f>J27</f>
        <v>80000000</v>
      </c>
      <c r="S7" s="55"/>
      <c r="T7" s="55"/>
    </row>
    <row r="8" spans="2:22" x14ac:dyDescent="0.45">
      <c r="C8" s="55"/>
      <c r="D8" s="55"/>
      <c r="G8" s="721"/>
      <c r="I8" s="565" t="s">
        <v>616</v>
      </c>
      <c r="J8" s="741">
        <f>(C16-C15)*C14/1000</f>
        <v>0</v>
      </c>
      <c r="K8" s="733"/>
      <c r="L8" s="826"/>
      <c r="M8" s="286"/>
      <c r="O8" s="721"/>
      <c r="Q8" s="737" t="s">
        <v>617</v>
      </c>
      <c r="R8" s="738">
        <f>SUM(J55:K59)</f>
        <v>440060380.91989696</v>
      </c>
      <c r="S8" s="55"/>
      <c r="T8" s="55"/>
    </row>
    <row r="9" spans="2:22" ht="14.65" thickBot="1" x14ac:dyDescent="0.5">
      <c r="B9" s="722" t="s">
        <v>610</v>
      </c>
      <c r="C9" s="55"/>
      <c r="D9" s="55"/>
      <c r="G9" s="721"/>
      <c r="I9" s="731" t="s">
        <v>619</v>
      </c>
      <c r="J9" s="743">
        <f>(365-C37)/(C35+C36)</f>
        <v>11.5</v>
      </c>
      <c r="K9" s="740"/>
      <c r="L9" s="835"/>
      <c r="M9" s="286"/>
      <c r="O9" s="721"/>
      <c r="Q9" s="737" t="s">
        <v>620</v>
      </c>
      <c r="R9" s="738">
        <f>J60</f>
        <v>900000000</v>
      </c>
      <c r="S9" s="948"/>
      <c r="T9" s="55"/>
      <c r="V9" s="1058"/>
    </row>
    <row r="10" spans="2:22" x14ac:dyDescent="0.45">
      <c r="B10" s="563" t="s">
        <v>613</v>
      </c>
      <c r="C10" s="736">
        <v>0.01</v>
      </c>
      <c r="D10" s="727"/>
      <c r="G10" s="721"/>
      <c r="I10" s="731" t="s">
        <v>622</v>
      </c>
      <c r="J10" s="744">
        <f>J9*C35</f>
        <v>276</v>
      </c>
      <c r="K10" s="740"/>
      <c r="L10" s="856"/>
      <c r="M10" s="286"/>
      <c r="O10" s="721"/>
      <c r="Q10" s="737" t="s">
        <v>623</v>
      </c>
      <c r="R10" s="738">
        <f>SUM(J74:K75)</f>
        <v>154000000</v>
      </c>
      <c r="S10" s="948"/>
      <c r="T10" s="55"/>
    </row>
    <row r="11" spans="2:22" x14ac:dyDescent="0.45">
      <c r="B11" s="565" t="s">
        <v>615</v>
      </c>
      <c r="C11" s="739">
        <v>0.1</v>
      </c>
      <c r="D11" s="740"/>
      <c r="G11" s="721"/>
      <c r="I11" s="731" t="s">
        <v>626</v>
      </c>
      <c r="J11" s="742">
        <f>J10*C23</f>
        <v>6624</v>
      </c>
      <c r="K11" s="740"/>
      <c r="L11" s="826"/>
      <c r="M11" s="286"/>
      <c r="O11" s="721"/>
      <c r="Q11" s="734" t="s">
        <v>627</v>
      </c>
      <c r="R11" s="735">
        <f>J103+J107+J110+J113</f>
        <v>4750000</v>
      </c>
      <c r="S11" s="948"/>
      <c r="T11" s="55"/>
    </row>
    <row r="12" spans="2:22" x14ac:dyDescent="0.45">
      <c r="B12" s="565" t="s">
        <v>618</v>
      </c>
      <c r="C12" s="739">
        <v>2.5000000000000001E-2</v>
      </c>
      <c r="D12" s="740"/>
      <c r="G12" s="721"/>
      <c r="I12" s="731" t="s">
        <v>1131</v>
      </c>
      <c r="J12" s="732">
        <f>J24</f>
        <v>6985.0764369698154</v>
      </c>
      <c r="K12" s="733" t="s">
        <v>661</v>
      </c>
      <c r="L12" s="1215"/>
      <c r="M12" s="286"/>
      <c r="O12" s="721"/>
      <c r="Q12" s="737" t="s">
        <v>629</v>
      </c>
      <c r="R12" s="738">
        <f ca="1">M87</f>
        <v>116000000</v>
      </c>
      <c r="S12" s="55"/>
      <c r="T12" s="55"/>
    </row>
    <row r="13" spans="2:22" ht="14.65" thickBot="1" x14ac:dyDescent="0.5">
      <c r="B13" s="565" t="s">
        <v>621</v>
      </c>
      <c r="C13" s="739">
        <v>0.05</v>
      </c>
      <c r="D13" s="740"/>
      <c r="G13" s="721"/>
      <c r="I13" s="731" t="s">
        <v>1132</v>
      </c>
      <c r="J13" s="732">
        <f>J12*J10</f>
        <v>1927881.096603669</v>
      </c>
      <c r="K13" s="733" t="s">
        <v>632</v>
      </c>
      <c r="L13" s="826"/>
      <c r="M13" s="286"/>
      <c r="O13" s="721"/>
      <c r="Q13" s="748" t="s">
        <v>630</v>
      </c>
      <c r="R13" s="749">
        <f>C142+J141</f>
        <v>2583116913.1211376</v>
      </c>
      <c r="S13" s="948"/>
      <c r="T13" s="55"/>
    </row>
    <row r="14" spans="2:22" ht="14.65" thickBot="1" x14ac:dyDescent="0.5">
      <c r="B14" s="565" t="s">
        <v>624</v>
      </c>
      <c r="C14" s="745">
        <v>500000</v>
      </c>
      <c r="D14" s="733" t="s">
        <v>625</v>
      </c>
      <c r="G14" s="721"/>
      <c r="I14" s="731"/>
      <c r="J14" s="742"/>
      <c r="K14" s="740"/>
      <c r="L14" s="826"/>
      <c r="M14" s="286"/>
      <c r="O14" s="721"/>
      <c r="Q14" s="750" t="s">
        <v>501</v>
      </c>
      <c r="R14" s="751">
        <f ca="1">SUM(R5:R13)</f>
        <v>4627418450.7294922</v>
      </c>
      <c r="S14" s="55"/>
      <c r="T14" s="55"/>
    </row>
    <row r="15" spans="2:22" ht="14.65" thickBot="1" x14ac:dyDescent="0.5">
      <c r="B15" s="565" t="s">
        <v>628</v>
      </c>
      <c r="C15" s="746">
        <v>75000</v>
      </c>
      <c r="D15" s="733" t="s">
        <v>612</v>
      </c>
      <c r="G15" s="721"/>
      <c r="I15" s="731"/>
      <c r="J15" s="742"/>
      <c r="K15" s="740"/>
      <c r="L15" s="826"/>
      <c r="M15" s="286"/>
      <c r="O15" s="721"/>
      <c r="Q15" s="55"/>
      <c r="R15" s="55"/>
      <c r="S15" s="55"/>
      <c r="T15" s="55"/>
    </row>
    <row r="16" spans="2:22" x14ac:dyDescent="0.45">
      <c r="B16" s="747" t="s">
        <v>933</v>
      </c>
      <c r="C16" s="999">
        <v>75000</v>
      </c>
      <c r="D16" s="733" t="s">
        <v>612</v>
      </c>
      <c r="G16" s="721"/>
      <c r="I16" s="731"/>
      <c r="J16" s="742"/>
      <c r="K16" s="740"/>
      <c r="L16" s="826"/>
      <c r="M16" s="286"/>
      <c r="O16" s="721"/>
      <c r="Q16" s="1303" t="s">
        <v>634</v>
      </c>
      <c r="R16" s="1304"/>
      <c r="S16" s="1304"/>
      <c r="T16" s="1305"/>
    </row>
    <row r="17" spans="2:24" ht="14.65" thickBot="1" x14ac:dyDescent="0.5">
      <c r="B17" s="1130" t="s">
        <v>1135</v>
      </c>
      <c r="C17" s="1132">
        <v>0.3</v>
      </c>
      <c r="D17" s="1131"/>
      <c r="G17" s="721"/>
      <c r="I17" s="754"/>
      <c r="J17" s="755"/>
      <c r="K17" s="756"/>
      <c r="L17" s="826"/>
      <c r="M17" s="286"/>
      <c r="O17" s="721"/>
      <c r="Q17" s="757"/>
      <c r="R17" s="758" t="s">
        <v>637</v>
      </c>
      <c r="S17" s="758" t="s">
        <v>638</v>
      </c>
      <c r="T17" s="759" t="s">
        <v>639</v>
      </c>
    </row>
    <row r="18" spans="2:24" x14ac:dyDescent="0.45">
      <c r="B18" s="747" t="s">
        <v>1134</v>
      </c>
      <c r="C18" s="753">
        <v>0.7</v>
      </c>
      <c r="D18" s="733"/>
      <c r="E18" s="1207"/>
      <c r="G18" s="721"/>
      <c r="I18" s="709"/>
      <c r="J18" s="55"/>
      <c r="K18" s="55"/>
      <c r="L18" s="286"/>
      <c r="M18" s="286"/>
      <c r="O18" s="721"/>
      <c r="Q18" s="760" t="s">
        <v>527</v>
      </c>
      <c r="R18" s="761">
        <f>C6*C38</f>
        <v>40000000</v>
      </c>
      <c r="S18" s="762">
        <f>C39</f>
        <v>2</v>
      </c>
      <c r="T18" s="763">
        <f>R18/S18</f>
        <v>20000000</v>
      </c>
    </row>
    <row r="19" spans="2:24" ht="14.65" thickBot="1" x14ac:dyDescent="0.5">
      <c r="B19" s="747" t="s">
        <v>635</v>
      </c>
      <c r="C19" s="753">
        <v>0.75</v>
      </c>
      <c r="D19" s="733" t="s">
        <v>636</v>
      </c>
      <c r="G19" s="721"/>
      <c r="I19" s="722" t="s">
        <v>644</v>
      </c>
      <c r="J19" s="55"/>
      <c r="K19" s="55"/>
      <c r="L19" s="286"/>
      <c r="M19" s="286"/>
      <c r="O19" s="721"/>
      <c r="Q19" s="737" t="s">
        <v>645</v>
      </c>
      <c r="R19" s="741">
        <f>(C49+C50)*J47+C51*J49</f>
        <v>42250000</v>
      </c>
      <c r="S19" s="742">
        <f>C53</f>
        <v>5</v>
      </c>
      <c r="T19" s="764">
        <f>R19/S19</f>
        <v>8450000</v>
      </c>
    </row>
    <row r="20" spans="2:24" x14ac:dyDescent="0.45">
      <c r="B20" s="747" t="s">
        <v>640</v>
      </c>
      <c r="C20" s="999">
        <v>5000</v>
      </c>
      <c r="D20" s="733" t="s">
        <v>641</v>
      </c>
      <c r="G20" s="721"/>
      <c r="I20" s="725" t="s">
        <v>647</v>
      </c>
      <c r="J20" s="765">
        <f>C30/C29/60+C31</f>
        <v>2740.9523809523812</v>
      </c>
      <c r="K20" s="766" t="s">
        <v>648</v>
      </c>
      <c r="L20" s="856"/>
      <c r="M20" s="286"/>
      <c r="O20" s="721"/>
      <c r="Q20" s="737" t="s">
        <v>529</v>
      </c>
      <c r="R20" s="741">
        <f>J103</f>
        <v>4750000</v>
      </c>
      <c r="S20" s="742">
        <f>C104</f>
        <v>5</v>
      </c>
      <c r="T20" s="764">
        <f>R20/S20</f>
        <v>950000</v>
      </c>
    </row>
    <row r="21" spans="2:24" x14ac:dyDescent="0.45">
      <c r="B21" s="565" t="s">
        <v>642</v>
      </c>
      <c r="C21" s="752">
        <v>0.05</v>
      </c>
      <c r="D21" s="733" t="s">
        <v>643</v>
      </c>
      <c r="G21" s="721"/>
      <c r="I21" s="731" t="s">
        <v>651</v>
      </c>
      <c r="J21" s="742">
        <f>C28*C30</f>
        <v>1500000</v>
      </c>
      <c r="K21" s="733" t="s">
        <v>652</v>
      </c>
      <c r="L21" s="826"/>
      <c r="M21" s="286"/>
      <c r="O21" s="721"/>
      <c r="Q21" s="737" t="s">
        <v>653</v>
      </c>
      <c r="R21" s="741">
        <f>J129</f>
        <v>0</v>
      </c>
      <c r="S21" s="742">
        <f>C120</f>
        <v>10</v>
      </c>
      <c r="T21" s="764">
        <f>R21/S21</f>
        <v>0</v>
      </c>
    </row>
    <row r="22" spans="2:24" ht="14.65" thickBot="1" x14ac:dyDescent="0.5">
      <c r="B22" s="565" t="s">
        <v>646</v>
      </c>
      <c r="C22" s="752">
        <v>0.1</v>
      </c>
      <c r="D22" s="733" t="s">
        <v>643</v>
      </c>
      <c r="G22" s="721"/>
      <c r="I22" s="731" t="s">
        <v>656</v>
      </c>
      <c r="J22" s="732">
        <f>J21*J5*C5</f>
        <v>13295667.979893606</v>
      </c>
      <c r="K22" s="733" t="s">
        <v>657</v>
      </c>
      <c r="L22" s="1215"/>
      <c r="M22" s="286"/>
      <c r="O22" s="721"/>
      <c r="Q22" s="769"/>
      <c r="R22" s="755"/>
      <c r="S22" s="755"/>
      <c r="T22" s="770"/>
    </row>
    <row r="23" spans="2:24" ht="14.65" thickBot="1" x14ac:dyDescent="0.5">
      <c r="B23" s="747" t="s">
        <v>649</v>
      </c>
      <c r="C23" s="753">
        <v>24</v>
      </c>
      <c r="D23" s="733" t="s">
        <v>650</v>
      </c>
      <c r="G23" s="721"/>
      <c r="I23" s="731" t="s">
        <v>659</v>
      </c>
      <c r="J23" s="789">
        <f>24*60/J20</f>
        <v>0.52536483669214729</v>
      </c>
      <c r="K23" s="740"/>
      <c r="L23" s="830"/>
      <c r="M23" s="286"/>
      <c r="O23" s="721"/>
      <c r="Q23" s="55"/>
      <c r="R23" s="55"/>
      <c r="S23" s="55"/>
      <c r="T23" s="55"/>
    </row>
    <row r="24" spans="2:24" ht="14.65" thickBot="1" x14ac:dyDescent="0.5">
      <c r="B24" s="747" t="s">
        <v>654</v>
      </c>
      <c r="C24" s="767">
        <v>0.25</v>
      </c>
      <c r="D24" s="768" t="s">
        <v>655</v>
      </c>
      <c r="G24" s="721"/>
      <c r="I24" s="731" t="s">
        <v>660</v>
      </c>
      <c r="J24" s="732">
        <f>J22*J23/1000</f>
        <v>6985.0764369698154</v>
      </c>
      <c r="K24" s="733" t="s">
        <v>661</v>
      </c>
      <c r="L24" s="1215"/>
      <c r="M24" s="286"/>
      <c r="O24" s="721"/>
      <c r="Q24" s="1306" t="s">
        <v>662</v>
      </c>
      <c r="R24" s="1307"/>
      <c r="S24" s="1308"/>
      <c r="T24" s="55"/>
    </row>
    <row r="25" spans="2:24" ht="14.65" thickBot="1" x14ac:dyDescent="0.5">
      <c r="B25" s="771" t="s">
        <v>658</v>
      </c>
      <c r="C25" s="772">
        <v>0.15</v>
      </c>
      <c r="D25" s="773" t="s">
        <v>655</v>
      </c>
      <c r="G25" s="721"/>
      <c r="I25" s="731"/>
      <c r="J25" s="1046"/>
      <c r="K25" s="740"/>
      <c r="L25" s="1216"/>
      <c r="M25" s="286"/>
      <c r="O25" s="721"/>
      <c r="Q25" s="776"/>
      <c r="R25" s="777" t="s">
        <v>664</v>
      </c>
      <c r="S25" s="778" t="s">
        <v>665</v>
      </c>
      <c r="T25" s="55"/>
      <c r="U25" s="948"/>
    </row>
    <row r="26" spans="2:24" x14ac:dyDescent="0.45">
      <c r="C26" s="55"/>
      <c r="D26" s="55"/>
      <c r="G26" s="721"/>
      <c r="I26" s="731" t="s">
        <v>667</v>
      </c>
      <c r="J26" s="742">
        <f>C6*C40</f>
        <v>2</v>
      </c>
      <c r="K26" s="740"/>
      <c r="L26" s="826"/>
      <c r="M26" s="286"/>
      <c r="O26" s="721"/>
      <c r="Q26" s="737" t="s">
        <v>217</v>
      </c>
      <c r="R26" s="741">
        <f>J28*C24+J29+C22*R7</f>
        <v>15630400</v>
      </c>
      <c r="S26" s="781">
        <f t="shared" ref="S26:S32" si="0">R26/$C$4</f>
        <v>4.0537769750260884</v>
      </c>
      <c r="T26" s="55"/>
    </row>
    <row r="27" spans="2:24" ht="14.65" thickBot="1" x14ac:dyDescent="0.5">
      <c r="B27" s="722" t="s">
        <v>663</v>
      </c>
      <c r="C27" s="55"/>
      <c r="D27" s="1208"/>
      <c r="G27" s="721"/>
      <c r="I27" s="731" t="s">
        <v>670</v>
      </c>
      <c r="J27" s="741">
        <f>(C6+J26)*C38</f>
        <v>80000000</v>
      </c>
      <c r="K27" s="740"/>
      <c r="L27" s="792"/>
      <c r="M27" s="286"/>
      <c r="O27" s="721"/>
      <c r="Q27" s="737" t="s">
        <v>671</v>
      </c>
      <c r="R27" s="741">
        <f>J61*C24+J65+C22*R8</f>
        <v>80178747.61498712</v>
      </c>
      <c r="S27" s="781">
        <f t="shared" si="0"/>
        <v>20.794526113731109</v>
      </c>
      <c r="T27" s="55"/>
    </row>
    <row r="28" spans="2:24" x14ac:dyDescent="0.45">
      <c r="B28" s="779" t="s">
        <v>666</v>
      </c>
      <c r="C28" s="780">
        <v>15</v>
      </c>
      <c r="D28" s="766" t="s">
        <v>641</v>
      </c>
      <c r="G28" s="721"/>
      <c r="I28" s="731" t="s">
        <v>672</v>
      </c>
      <c r="J28" s="742">
        <f>C32*J11*C6</f>
        <v>22521600</v>
      </c>
      <c r="K28" s="733" t="s">
        <v>673</v>
      </c>
      <c r="L28" s="826"/>
      <c r="M28" s="286"/>
      <c r="O28" s="721"/>
      <c r="Q28" s="737" t="s">
        <v>620</v>
      </c>
      <c r="R28" s="741">
        <f>(C61*C62*D62+C61*C63*D63+C64*D62+C64*C63*D63+C65*D65)*12+J62*C24+J66+C22*R9</f>
        <v>193799218.18970007</v>
      </c>
      <c r="S28" s="781">
        <f t="shared" si="0"/>
        <v>50.262233114665221</v>
      </c>
      <c r="T28" s="55"/>
    </row>
    <row r="29" spans="2:24" x14ac:dyDescent="0.45">
      <c r="B29" s="747" t="s">
        <v>668</v>
      </c>
      <c r="C29" s="753">
        <v>0.7</v>
      </c>
      <c r="D29" s="733" t="s">
        <v>669</v>
      </c>
      <c r="G29" s="721"/>
      <c r="I29" s="731" t="s">
        <v>674</v>
      </c>
      <c r="J29" s="741">
        <f>C21*C6*C38</f>
        <v>2000000</v>
      </c>
      <c r="K29" s="740"/>
      <c r="L29" s="792"/>
      <c r="M29" s="286"/>
      <c r="O29" s="721"/>
      <c r="Q29" s="737" t="s">
        <v>623</v>
      </c>
      <c r="R29" s="741">
        <f>J76*C24+J77+C22*R10</f>
        <v>21402800</v>
      </c>
      <c r="S29" s="781">
        <f t="shared" si="0"/>
        <v>5.5508610042665811</v>
      </c>
      <c r="T29" s="55"/>
      <c r="W29" s="709"/>
      <c r="X29" s="709"/>
    </row>
    <row r="30" spans="2:24" x14ac:dyDescent="0.45">
      <c r="B30" s="747" t="s">
        <v>1064</v>
      </c>
      <c r="C30" s="753">
        <v>100000</v>
      </c>
      <c r="D30" s="733" t="s">
        <v>641</v>
      </c>
      <c r="G30" s="721"/>
      <c r="I30" s="731"/>
      <c r="J30" s="742"/>
      <c r="K30" s="740"/>
      <c r="L30" s="826"/>
      <c r="M30" s="286"/>
      <c r="O30" s="721"/>
      <c r="Q30" s="734" t="s">
        <v>627</v>
      </c>
      <c r="R30" s="782">
        <f>J105+J108+J111+J114+J115+J116</f>
        <v>17150000</v>
      </c>
      <c r="S30" s="783">
        <f t="shared" si="0"/>
        <v>4.4478884175515292</v>
      </c>
      <c r="T30" s="55"/>
    </row>
    <row r="31" spans="2:24" x14ac:dyDescent="0.45">
      <c r="B31" s="747" t="s">
        <v>1063</v>
      </c>
      <c r="C31" s="753">
        <v>360</v>
      </c>
      <c r="D31" s="733" t="s">
        <v>648</v>
      </c>
      <c r="G31" s="721"/>
      <c r="I31" s="731"/>
      <c r="J31" s="742"/>
      <c r="K31" s="740"/>
      <c r="L31" s="826"/>
      <c r="M31" s="286"/>
      <c r="O31" s="721"/>
      <c r="Q31" s="737" t="s">
        <v>629</v>
      </c>
      <c r="R31" s="741">
        <f ca="1">J90*C96+J91*C98*12+J93+C22*R12</f>
        <v>33444533.333333332</v>
      </c>
      <c r="S31" s="781">
        <f t="shared" ca="1" si="0"/>
        <v>8.6739097634839286</v>
      </c>
      <c r="T31" s="55"/>
    </row>
    <row r="32" spans="2:24" ht="14.65" thickBot="1" x14ac:dyDescent="0.5">
      <c r="B32" s="747" t="s">
        <v>675</v>
      </c>
      <c r="C32" s="753">
        <f>2400/2+1000/2</f>
        <v>1700</v>
      </c>
      <c r="D32" s="733" t="s">
        <v>676</v>
      </c>
      <c r="G32" s="721"/>
      <c r="I32" s="754"/>
      <c r="J32" s="755"/>
      <c r="K32" s="756"/>
      <c r="L32" s="826"/>
      <c r="M32" s="286"/>
      <c r="O32" s="721"/>
      <c r="Q32" s="748" t="s">
        <v>630</v>
      </c>
      <c r="R32" s="784">
        <f ca="1">IF(MnProdType="Metal",J147,K147)*C4+(J131)*C25+J132+C144*C98*12+C145</f>
        <v>838656747.59596992</v>
      </c>
      <c r="S32" s="785">
        <f t="shared" ca="1" si="0"/>
        <v>217.50738390283095</v>
      </c>
      <c r="T32" s="55"/>
      <c r="U32" s="948"/>
      <c r="V32" s="709"/>
    </row>
    <row r="33" spans="2:22" ht="14.65" thickBot="1" x14ac:dyDescent="0.5">
      <c r="B33" s="747" t="s">
        <v>677</v>
      </c>
      <c r="C33" s="753">
        <v>0.9</v>
      </c>
      <c r="D33" s="733" t="s">
        <v>68</v>
      </c>
      <c r="G33" s="721"/>
      <c r="I33" s="709"/>
      <c r="J33" s="55"/>
      <c r="K33" s="55"/>
      <c r="L33" s="286"/>
      <c r="M33" s="286"/>
      <c r="O33" s="721"/>
      <c r="Q33" s="750" t="s">
        <v>501</v>
      </c>
      <c r="R33" s="786">
        <f ca="1">SUM(R26:R32)</f>
        <v>1200262446.7339904</v>
      </c>
      <c r="S33" s="787">
        <f ca="1">SUM(S26:S32)</f>
        <v>311.29057929155539</v>
      </c>
      <c r="T33" s="55"/>
    </row>
    <row r="34" spans="2:22" ht="14.65" thickBot="1" x14ac:dyDescent="0.5">
      <c r="B34" s="747" t="s">
        <v>678</v>
      </c>
      <c r="C34" s="753">
        <v>0.9</v>
      </c>
      <c r="D34" s="733" t="s">
        <v>68</v>
      </c>
      <c r="G34" s="721"/>
      <c r="I34" s="722" t="s">
        <v>682</v>
      </c>
      <c r="J34" s="55"/>
      <c r="K34" s="55"/>
      <c r="L34" s="286"/>
      <c r="M34" s="286"/>
      <c r="O34" s="721"/>
      <c r="Q34" s="55"/>
      <c r="R34" s="55"/>
      <c r="S34" s="55"/>
      <c r="T34" s="55"/>
    </row>
    <row r="35" spans="2:22" x14ac:dyDescent="0.45">
      <c r="B35" s="565" t="s">
        <v>679</v>
      </c>
      <c r="C35" s="753">
        <v>24</v>
      </c>
      <c r="D35" s="733" t="s">
        <v>680</v>
      </c>
      <c r="G35" s="721"/>
      <c r="I35" s="725" t="s">
        <v>685</v>
      </c>
      <c r="J35" s="765">
        <f>J12/C17</f>
        <v>23283.588123232719</v>
      </c>
      <c r="K35" s="766" t="s">
        <v>686</v>
      </c>
      <c r="L35" s="856"/>
      <c r="M35" s="286"/>
      <c r="O35" s="721"/>
      <c r="Q35" s="1287"/>
      <c r="R35" s="1287"/>
      <c r="S35" s="1287"/>
      <c r="T35" s="1287"/>
      <c r="U35" s="1287"/>
      <c r="V35" s="1287"/>
    </row>
    <row r="36" spans="2:22" x14ac:dyDescent="0.45">
      <c r="B36" s="565" t="s">
        <v>681</v>
      </c>
      <c r="C36" s="753">
        <v>6</v>
      </c>
      <c r="D36" s="733" t="s">
        <v>680</v>
      </c>
      <c r="G36" s="721"/>
      <c r="I36" s="731" t="s">
        <v>688</v>
      </c>
      <c r="J36" s="774">
        <f>J35*1000/24/3600</f>
        <v>269.48597364852685</v>
      </c>
      <c r="K36" s="733" t="s">
        <v>689</v>
      </c>
      <c r="L36" s="830"/>
      <c r="M36" s="286"/>
      <c r="O36" s="721"/>
      <c r="Q36" s="1147"/>
      <c r="R36" s="1147"/>
      <c r="S36" s="1147"/>
      <c r="T36" s="1147"/>
      <c r="U36" s="1147"/>
      <c r="V36" s="1163"/>
    </row>
    <row r="37" spans="2:22" x14ac:dyDescent="0.45">
      <c r="B37" s="565" t="s">
        <v>683</v>
      </c>
      <c r="C37" s="753">
        <v>20</v>
      </c>
      <c r="D37" s="733" t="s">
        <v>684</v>
      </c>
      <c r="G37" s="721"/>
      <c r="I37" s="731" t="s">
        <v>691</v>
      </c>
      <c r="J37" s="789">
        <f>C43*PI()*(C45/100/2)^2</f>
        <v>0.39725866361243828</v>
      </c>
      <c r="K37" s="733" t="s">
        <v>692</v>
      </c>
      <c r="L37" s="821"/>
      <c r="M37" s="286"/>
      <c r="O37" s="721"/>
      <c r="Q37" s="286"/>
      <c r="R37" s="793"/>
      <c r="S37" s="793"/>
      <c r="T37" s="793"/>
      <c r="U37" s="793"/>
      <c r="V37" s="793"/>
    </row>
    <row r="38" spans="2:22" x14ac:dyDescent="0.45">
      <c r="B38" s="747" t="s">
        <v>687</v>
      </c>
      <c r="C38" s="788">
        <f>80000000/4</f>
        <v>20000000</v>
      </c>
      <c r="D38" s="740"/>
      <c r="G38" s="721"/>
      <c r="I38" s="731" t="s">
        <v>694</v>
      </c>
      <c r="J38" s="774">
        <f>J37*C44</f>
        <v>476.71039633492592</v>
      </c>
      <c r="K38" s="733" t="s">
        <v>695</v>
      </c>
      <c r="L38" s="830"/>
      <c r="M38" s="286"/>
      <c r="O38" s="721"/>
      <c r="Q38" s="1040"/>
      <c r="R38" s="793"/>
      <c r="S38" s="793"/>
      <c r="T38" s="793"/>
      <c r="U38" s="793"/>
      <c r="V38" s="793"/>
    </row>
    <row r="39" spans="2:22" x14ac:dyDescent="0.45">
      <c r="B39" s="565" t="s">
        <v>690</v>
      </c>
      <c r="C39" s="753">
        <v>2</v>
      </c>
      <c r="D39" s="733" t="s">
        <v>643</v>
      </c>
      <c r="G39" s="721"/>
      <c r="I39" s="565" t="s">
        <v>697</v>
      </c>
      <c r="J39" s="744">
        <f>ROUNDUP(C20/J43,0)</f>
        <v>4</v>
      </c>
      <c r="K39" s="740"/>
      <c r="L39" s="856"/>
      <c r="M39" s="286"/>
      <c r="O39" s="721"/>
      <c r="Q39" s="1040"/>
      <c r="R39" s="793"/>
      <c r="S39" s="794"/>
      <c r="T39" s="793"/>
      <c r="U39" s="793"/>
      <c r="V39" s="793"/>
    </row>
    <row r="40" spans="2:22" ht="14.65" thickBot="1" x14ac:dyDescent="0.5">
      <c r="B40" s="564" t="s">
        <v>693</v>
      </c>
      <c r="C40" s="791">
        <v>1</v>
      </c>
      <c r="D40" s="756"/>
      <c r="G40" s="721"/>
      <c r="I40" s="731" t="s">
        <v>699</v>
      </c>
      <c r="J40" s="743">
        <f>PI()*(C45/2)^2*C5/10</f>
        <v>1086.7940933183584</v>
      </c>
      <c r="K40" s="733" t="s">
        <v>700</v>
      </c>
      <c r="L40" s="826"/>
      <c r="M40" s="286"/>
      <c r="O40" s="721"/>
      <c r="Q40" s="1040"/>
      <c r="R40" s="793"/>
      <c r="S40" s="793"/>
      <c r="T40" s="793"/>
      <c r="U40" s="793"/>
      <c r="V40" s="793"/>
    </row>
    <row r="41" spans="2:22" x14ac:dyDescent="0.45">
      <c r="C41" s="55"/>
      <c r="D41" s="55"/>
      <c r="G41" s="721"/>
      <c r="I41" s="731" t="s">
        <v>703</v>
      </c>
      <c r="J41" s="743">
        <f>(J40/PI())^0.5*2</f>
        <v>37.198779772964741</v>
      </c>
      <c r="K41" s="733" t="s">
        <v>704</v>
      </c>
      <c r="L41" s="826"/>
      <c r="M41" s="286"/>
      <c r="O41" s="721"/>
      <c r="Q41" s="1040"/>
      <c r="R41" s="793"/>
      <c r="S41" s="793"/>
      <c r="T41" s="793"/>
      <c r="U41" s="793"/>
      <c r="V41" s="793"/>
    </row>
    <row r="42" spans="2:22" ht="14.65" thickBot="1" x14ac:dyDescent="0.5">
      <c r="B42" s="722" t="s">
        <v>698</v>
      </c>
      <c r="C42" s="55"/>
      <c r="D42" s="55"/>
      <c r="G42" s="721"/>
      <c r="I42" s="731" t="s">
        <v>707</v>
      </c>
      <c r="J42" s="741">
        <f>C48*J41/C45</f>
        <v>62765095.229974248</v>
      </c>
      <c r="K42" s="733"/>
      <c r="L42" s="826"/>
      <c r="M42" s="286"/>
      <c r="O42" s="721"/>
      <c r="Q42" s="1040"/>
      <c r="R42" s="793"/>
      <c r="S42" s="793"/>
      <c r="T42" s="793"/>
      <c r="U42" s="793"/>
      <c r="V42" s="793"/>
    </row>
    <row r="43" spans="2:22" x14ac:dyDescent="0.45">
      <c r="B43" s="563" t="s">
        <v>701</v>
      </c>
      <c r="C43" s="795">
        <v>4</v>
      </c>
      <c r="D43" s="766" t="s">
        <v>702</v>
      </c>
      <c r="G43" s="721"/>
      <c r="I43" s="731" t="s">
        <v>708</v>
      </c>
      <c r="J43" s="744">
        <f>C46*10/C5</f>
        <v>1370.7472259055191</v>
      </c>
      <c r="K43" s="733" t="s">
        <v>641</v>
      </c>
      <c r="L43" s="826"/>
      <c r="M43" s="286"/>
      <c r="O43" s="721"/>
      <c r="Q43" s="1040"/>
      <c r="R43" s="793"/>
      <c r="S43" s="793"/>
      <c r="T43" s="793"/>
      <c r="U43" s="793"/>
      <c r="V43" s="793"/>
    </row>
    <row r="44" spans="2:22" x14ac:dyDescent="0.45">
      <c r="B44" s="565" t="s">
        <v>705</v>
      </c>
      <c r="C44" s="753">
        <v>1200</v>
      </c>
      <c r="D44" s="733" t="s">
        <v>706</v>
      </c>
      <c r="G44" s="721"/>
      <c r="I44" s="731" t="s">
        <v>709</v>
      </c>
      <c r="J44" s="799">
        <f>C57*C58*(C5/15)^C59-C57*C58+C57</f>
        <v>450000000</v>
      </c>
      <c r="K44" s="733"/>
      <c r="L44" s="826"/>
      <c r="M44" s="286"/>
      <c r="O44" s="721"/>
      <c r="Q44" s="1040"/>
      <c r="R44" s="793"/>
      <c r="S44" s="793"/>
      <c r="T44" s="793"/>
      <c r="U44" s="793"/>
      <c r="V44" s="1167"/>
    </row>
    <row r="45" spans="2:22" x14ac:dyDescent="0.45">
      <c r="B45" s="565" t="s">
        <v>1050</v>
      </c>
      <c r="C45" s="798">
        <f>14*2.54</f>
        <v>35.56</v>
      </c>
      <c r="D45" s="733" t="s">
        <v>704</v>
      </c>
      <c r="G45" s="721"/>
      <c r="I45" s="800"/>
      <c r="J45" s="801" t="s">
        <v>713</v>
      </c>
      <c r="K45" s="802" t="s">
        <v>714</v>
      </c>
      <c r="L45" s="826"/>
      <c r="M45" s="286"/>
      <c r="O45" s="721"/>
      <c r="Q45" s="1173"/>
      <c r="R45" s="55"/>
      <c r="S45" s="55"/>
      <c r="T45" s="55"/>
    </row>
    <row r="46" spans="2:22" x14ac:dyDescent="0.45">
      <c r="B46" s="565" t="s">
        <v>1049</v>
      </c>
      <c r="C46" s="753">
        <v>1500</v>
      </c>
      <c r="D46" s="733" t="s">
        <v>641</v>
      </c>
      <c r="G46" s="721"/>
      <c r="I46" s="731" t="s">
        <v>716</v>
      </c>
      <c r="J46" s="742">
        <v>1</v>
      </c>
      <c r="K46" s="740"/>
      <c r="L46" s="826"/>
      <c r="M46" s="286"/>
      <c r="O46" s="721"/>
      <c r="Q46" s="710"/>
      <c r="R46" s="55"/>
      <c r="S46" s="55"/>
      <c r="T46" s="55"/>
    </row>
    <row r="47" spans="2:22" x14ac:dyDescent="0.45">
      <c r="B47" s="565" t="s">
        <v>710</v>
      </c>
      <c r="C47" s="753">
        <v>1</v>
      </c>
      <c r="D47" s="733"/>
      <c r="G47" s="721"/>
      <c r="I47" s="731" t="s">
        <v>718</v>
      </c>
      <c r="J47" s="742">
        <f>J46*J50</f>
        <v>2</v>
      </c>
      <c r="K47" s="740">
        <f>J47*C47</f>
        <v>2</v>
      </c>
      <c r="L47" s="826"/>
      <c r="M47" s="286"/>
      <c r="O47" s="721"/>
      <c r="Q47" s="710"/>
      <c r="R47" s="55"/>
      <c r="S47" s="55"/>
      <c r="T47" s="55"/>
    </row>
    <row r="48" spans="2:22" x14ac:dyDescent="0.45">
      <c r="B48" s="565" t="s">
        <v>711</v>
      </c>
      <c r="C48" s="788">
        <f>120000000/2</f>
        <v>60000000</v>
      </c>
      <c r="D48" s="733" t="s">
        <v>712</v>
      </c>
      <c r="G48" s="721"/>
      <c r="I48" s="731" t="s">
        <v>721</v>
      </c>
      <c r="J48" s="742">
        <f>J47*J39</f>
        <v>8</v>
      </c>
      <c r="K48" s="740">
        <f>J48*C47</f>
        <v>8</v>
      </c>
      <c r="L48" s="826"/>
      <c r="M48" s="286"/>
      <c r="O48" s="721"/>
      <c r="Q48" s="709"/>
      <c r="R48" s="55"/>
      <c r="S48" s="55"/>
      <c r="T48" s="55"/>
    </row>
    <row r="49" spans="2:24" x14ac:dyDescent="0.45">
      <c r="B49" s="565" t="s">
        <v>715</v>
      </c>
      <c r="C49" s="788">
        <f>55000000/2/4</f>
        <v>6875000</v>
      </c>
      <c r="D49" s="733" t="s">
        <v>712</v>
      </c>
      <c r="G49" s="721"/>
      <c r="I49" s="731" t="s">
        <v>724</v>
      </c>
      <c r="J49" s="732">
        <f>C6</f>
        <v>2</v>
      </c>
      <c r="K49" s="740">
        <f>J49*C47</f>
        <v>2</v>
      </c>
      <c r="L49" s="1216"/>
      <c r="M49" s="286"/>
      <c r="O49" s="721"/>
      <c r="Q49" s="710"/>
      <c r="R49" s="55"/>
      <c r="S49" s="55"/>
      <c r="T49" s="55"/>
      <c r="X49" s="55" t="s">
        <v>722</v>
      </c>
    </row>
    <row r="50" spans="2:24" x14ac:dyDescent="0.45">
      <c r="B50" s="565" t="s">
        <v>717</v>
      </c>
      <c r="C50" s="788">
        <f>16500000/2</f>
        <v>8250000</v>
      </c>
      <c r="D50" s="733" t="s">
        <v>712</v>
      </c>
      <c r="G50" s="721"/>
      <c r="I50" s="731" t="s">
        <v>726</v>
      </c>
      <c r="J50" s="742">
        <f>ROUNDUP(C6/C7,0)</f>
        <v>2</v>
      </c>
      <c r="K50" s="740">
        <v>0</v>
      </c>
      <c r="L50" s="826"/>
      <c r="M50" s="286"/>
      <c r="O50" s="721"/>
      <c r="Q50" s="55"/>
      <c r="R50" s="55"/>
      <c r="S50" s="55"/>
      <c r="T50" s="55"/>
    </row>
    <row r="51" spans="2:24" x14ac:dyDescent="0.45">
      <c r="B51" s="565" t="s">
        <v>719</v>
      </c>
      <c r="C51" s="788">
        <f>24000000/4</f>
        <v>6000000</v>
      </c>
      <c r="D51" s="733" t="s">
        <v>720</v>
      </c>
      <c r="G51" s="721"/>
      <c r="I51" s="731" t="s">
        <v>729</v>
      </c>
      <c r="J51" s="744">
        <f>J12*C6/J50</f>
        <v>6985.0764369698154</v>
      </c>
      <c r="K51" s="733" t="s">
        <v>730</v>
      </c>
      <c r="L51" s="856"/>
      <c r="M51" s="286"/>
      <c r="O51" s="721"/>
      <c r="Q51" s="710"/>
      <c r="R51" s="55"/>
      <c r="S51" s="55"/>
      <c r="T51" s="55"/>
    </row>
    <row r="52" spans="2:24" x14ac:dyDescent="0.45">
      <c r="B52" s="565" t="s">
        <v>723</v>
      </c>
      <c r="C52" s="788">
        <f>11000000/2</f>
        <v>5500000</v>
      </c>
      <c r="D52" s="733" t="s">
        <v>712</v>
      </c>
      <c r="G52" s="721"/>
      <c r="I52" s="731" t="s">
        <v>731</v>
      </c>
      <c r="J52" s="743">
        <f>C66/J51*C67</f>
        <v>7.4802331043161043</v>
      </c>
      <c r="K52" s="740"/>
      <c r="L52" s="835"/>
      <c r="M52" s="286"/>
      <c r="O52" s="721"/>
      <c r="Q52" s="710"/>
      <c r="R52" s="55"/>
      <c r="S52" s="55"/>
      <c r="T52" s="55"/>
    </row>
    <row r="53" spans="2:24" x14ac:dyDescent="0.45">
      <c r="B53" s="565" t="s">
        <v>725</v>
      </c>
      <c r="C53" s="753">
        <v>5</v>
      </c>
      <c r="D53" s="733" t="s">
        <v>643</v>
      </c>
      <c r="G53" s="721"/>
      <c r="I53" s="731"/>
      <c r="J53" s="742"/>
      <c r="K53" s="740"/>
      <c r="L53" s="826"/>
      <c r="M53" s="286"/>
      <c r="O53" s="721"/>
      <c r="Q53" s="710"/>
      <c r="R53" s="55"/>
      <c r="S53" s="55"/>
      <c r="T53" s="55"/>
    </row>
    <row r="54" spans="2:24" ht="14.65" thickBot="1" x14ac:dyDescent="0.5">
      <c r="B54" s="564" t="s">
        <v>727</v>
      </c>
      <c r="C54" s="791">
        <f>7400/4+50</f>
        <v>1900</v>
      </c>
      <c r="D54" s="803" t="s">
        <v>728</v>
      </c>
      <c r="G54" s="721"/>
      <c r="I54" s="805" t="s">
        <v>733</v>
      </c>
      <c r="J54" s="801" t="s">
        <v>713</v>
      </c>
      <c r="K54" s="802" t="s">
        <v>714</v>
      </c>
      <c r="L54" s="826"/>
      <c r="M54" s="286"/>
      <c r="O54" s="721"/>
      <c r="Q54" s="55"/>
      <c r="R54" s="55"/>
      <c r="S54" s="55"/>
      <c r="T54" s="55"/>
    </row>
    <row r="55" spans="2:24" x14ac:dyDescent="0.45">
      <c r="C55" s="55"/>
      <c r="D55" s="55"/>
      <c r="G55" s="721"/>
      <c r="I55" s="806" t="s">
        <v>734</v>
      </c>
      <c r="J55" s="807">
        <f>J47*$J$42</f>
        <v>125530190.4599485</v>
      </c>
      <c r="K55" s="781">
        <f>K47*$J$42</f>
        <v>125530190.4599485</v>
      </c>
      <c r="L55" s="792"/>
      <c r="M55" s="286"/>
      <c r="O55" s="721"/>
      <c r="Q55" s="55"/>
      <c r="R55" s="55"/>
      <c r="S55" s="55"/>
      <c r="T55" s="55"/>
    </row>
    <row r="56" spans="2:24" ht="14.65" thickBot="1" x14ac:dyDescent="0.5">
      <c r="B56" s="722" t="s">
        <v>620</v>
      </c>
      <c r="C56" s="55"/>
      <c r="D56" s="1208"/>
      <c r="G56" s="721"/>
      <c r="I56" s="806" t="s">
        <v>736</v>
      </c>
      <c r="J56" s="741">
        <f>J48*$C$49</f>
        <v>55000000</v>
      </c>
      <c r="K56" s="738">
        <f>K48*$C$49</f>
        <v>55000000</v>
      </c>
      <c r="L56" s="792"/>
      <c r="M56" s="286"/>
      <c r="O56" s="721"/>
      <c r="Q56" s="55"/>
      <c r="R56" s="55"/>
      <c r="S56" s="55"/>
      <c r="T56" s="55"/>
    </row>
    <row r="57" spans="2:24" x14ac:dyDescent="0.45">
      <c r="B57" s="563" t="s">
        <v>732</v>
      </c>
      <c r="C57" s="804">
        <f>(600-150)*1000000</f>
        <v>450000000</v>
      </c>
      <c r="D57" s="766"/>
      <c r="G57" s="721"/>
      <c r="I57" s="806" t="s">
        <v>738</v>
      </c>
      <c r="J57" s="741">
        <f>J47*$C$50</f>
        <v>16500000</v>
      </c>
      <c r="K57" s="738">
        <f>K47*$C$50</f>
        <v>16500000</v>
      </c>
      <c r="L57" s="792"/>
      <c r="M57" s="286"/>
      <c r="O57" s="721"/>
      <c r="Q57" s="55"/>
      <c r="R57" s="55"/>
      <c r="S57" s="55"/>
      <c r="T57" s="55"/>
    </row>
    <row r="58" spans="2:24" x14ac:dyDescent="0.45">
      <c r="B58" s="565" t="s">
        <v>1051</v>
      </c>
      <c r="C58" s="752">
        <v>0</v>
      </c>
      <c r="D58" s="733"/>
      <c r="G58" s="721"/>
      <c r="I58" s="806" t="s">
        <v>719</v>
      </c>
      <c r="J58" s="741">
        <f>J49*$C$51</f>
        <v>12000000</v>
      </c>
      <c r="K58" s="738">
        <f>K49*$C$51</f>
        <v>12000000</v>
      </c>
      <c r="L58" s="792"/>
      <c r="M58" s="286"/>
      <c r="O58" s="721"/>
      <c r="Q58" s="55"/>
      <c r="R58" s="55"/>
      <c r="S58" s="55"/>
      <c r="T58" s="55"/>
    </row>
    <row r="59" spans="2:24" x14ac:dyDescent="0.45">
      <c r="B59" s="565" t="s">
        <v>735</v>
      </c>
      <c r="C59" s="808">
        <v>0</v>
      </c>
      <c r="D59" s="733"/>
      <c r="G59" s="721"/>
      <c r="I59" s="806" t="s">
        <v>723</v>
      </c>
      <c r="J59" s="741">
        <f>J47*$C$52</f>
        <v>11000000</v>
      </c>
      <c r="K59" s="738">
        <f>K47*$C$52</f>
        <v>11000000</v>
      </c>
      <c r="L59" s="792"/>
      <c r="M59" s="286"/>
      <c r="O59" s="721"/>
      <c r="Q59" s="55"/>
      <c r="R59" s="55"/>
      <c r="S59" s="55"/>
      <c r="T59" s="55"/>
    </row>
    <row r="60" spans="2:24" x14ac:dyDescent="0.45">
      <c r="B60" s="565" t="s">
        <v>739</v>
      </c>
      <c r="C60" s="753"/>
      <c r="D60" s="733"/>
      <c r="G60" s="721"/>
      <c r="I60" s="806" t="s">
        <v>620</v>
      </c>
      <c r="J60" s="807">
        <f>J50*J44</f>
        <v>900000000</v>
      </c>
      <c r="K60" s="740"/>
      <c r="L60" s="792"/>
      <c r="M60" s="286"/>
      <c r="O60" s="721"/>
      <c r="Q60" s="55"/>
      <c r="R60" s="55"/>
      <c r="S60" s="55"/>
      <c r="T60" s="55"/>
    </row>
    <row r="61" spans="2:24" x14ac:dyDescent="0.45">
      <c r="B61" s="809" t="s">
        <v>740</v>
      </c>
      <c r="C61" s="810">
        <v>2</v>
      </c>
      <c r="D61" s="811" t="s">
        <v>741</v>
      </c>
      <c r="G61" s="721"/>
      <c r="I61" s="731" t="s">
        <v>744</v>
      </c>
      <c r="J61" s="742">
        <f>C54*J11*J48</f>
        <v>100684800</v>
      </c>
      <c r="K61" s="733" t="s">
        <v>673</v>
      </c>
      <c r="L61" s="826"/>
      <c r="M61" s="286"/>
      <c r="O61" s="721"/>
      <c r="Q61" s="55"/>
      <c r="R61" s="55"/>
      <c r="S61" s="55"/>
      <c r="T61" s="55"/>
    </row>
    <row r="62" spans="2:24" x14ac:dyDescent="0.45">
      <c r="B62" s="806" t="s">
        <v>742</v>
      </c>
      <c r="C62" s="812">
        <v>16</v>
      </c>
      <c r="D62" s="813">
        <f>2100000/12/16</f>
        <v>10937.5</v>
      </c>
      <c r="G62" s="721"/>
      <c r="I62" s="731" t="s">
        <v>746</v>
      </c>
      <c r="J62" s="744">
        <f>((C69+C70*C5/10)*J11+C71*24*365)*J50</f>
        <v>103311872.75880019</v>
      </c>
      <c r="K62" s="733" t="s">
        <v>673</v>
      </c>
      <c r="L62" s="826"/>
      <c r="M62" s="286"/>
      <c r="O62" s="721"/>
      <c r="Q62" s="55"/>
      <c r="R62" s="55"/>
      <c r="S62" s="55"/>
      <c r="T62" s="55"/>
    </row>
    <row r="63" spans="2:24" x14ac:dyDescent="0.45">
      <c r="B63" s="806" t="s">
        <v>743</v>
      </c>
      <c r="C63" s="812">
        <v>40</v>
      </c>
      <c r="D63" s="813">
        <f>7800000/12/40</f>
        <v>16250</v>
      </c>
      <c r="G63" s="721"/>
      <c r="I63" s="731" t="s">
        <v>748</v>
      </c>
      <c r="J63" s="742">
        <f>(C61*(C62+C63)+C64*(C62+C63))*J50</f>
        <v>336</v>
      </c>
      <c r="K63" s="740"/>
      <c r="L63" s="826"/>
      <c r="M63" s="286"/>
      <c r="O63" s="721"/>
      <c r="Q63" s="55"/>
      <c r="R63" s="948"/>
      <c r="S63" s="55"/>
      <c r="T63" s="55"/>
    </row>
    <row r="64" spans="2:24" x14ac:dyDescent="0.45">
      <c r="B64" s="806" t="s">
        <v>745</v>
      </c>
      <c r="C64" s="812">
        <v>1</v>
      </c>
      <c r="D64" s="814"/>
      <c r="G64" s="721"/>
      <c r="I64" s="731" t="s">
        <v>751</v>
      </c>
      <c r="J64" s="742"/>
      <c r="K64" s="740"/>
      <c r="L64" s="826"/>
      <c r="M64" s="286"/>
      <c r="O64" s="721"/>
      <c r="Q64" s="55"/>
      <c r="R64" s="55"/>
      <c r="S64" s="55"/>
      <c r="T64" s="55"/>
    </row>
    <row r="65" spans="2:20" x14ac:dyDescent="0.45">
      <c r="B65" s="815" t="s">
        <v>747</v>
      </c>
      <c r="C65" s="816">
        <v>56</v>
      </c>
      <c r="D65" s="817">
        <f>5240000/12/56</f>
        <v>7797.6190476190477</v>
      </c>
      <c r="G65" s="721"/>
      <c r="I65" s="806" t="s">
        <v>696</v>
      </c>
      <c r="J65" s="741">
        <f>SUM(J55:J59)*C21</f>
        <v>11001509.522997424</v>
      </c>
      <c r="K65" s="740"/>
      <c r="L65" s="792"/>
      <c r="M65" s="286"/>
      <c r="O65" s="721"/>
      <c r="Q65" s="55"/>
      <c r="R65" s="55"/>
      <c r="S65" s="55"/>
      <c r="T65" s="55"/>
    </row>
    <row r="66" spans="2:20" ht="14.65" thickBot="1" x14ac:dyDescent="0.5">
      <c r="B66" s="565" t="s">
        <v>749</v>
      </c>
      <c r="C66" s="812">
        <v>55000</v>
      </c>
      <c r="D66" s="733" t="s">
        <v>750</v>
      </c>
      <c r="G66" s="721"/>
      <c r="I66" s="818" t="s">
        <v>620</v>
      </c>
      <c r="J66" s="819">
        <f>J60*C21</f>
        <v>45000000</v>
      </c>
      <c r="K66" s="756"/>
      <c r="L66" s="792"/>
      <c r="M66" s="286"/>
      <c r="O66" s="721"/>
      <c r="Q66" s="55"/>
      <c r="R66" s="55"/>
      <c r="S66" s="55"/>
      <c r="T66" s="55"/>
    </row>
    <row r="67" spans="2:20" x14ac:dyDescent="0.45">
      <c r="B67" s="565" t="s">
        <v>752</v>
      </c>
      <c r="C67" s="752">
        <v>0.95</v>
      </c>
      <c r="D67" s="733"/>
      <c r="G67" s="721"/>
      <c r="I67" s="709"/>
      <c r="J67" s="55"/>
      <c r="K67" s="55"/>
      <c r="L67" s="286"/>
      <c r="M67" s="286"/>
      <c r="O67" s="721"/>
      <c r="Q67" s="55"/>
      <c r="R67" s="55"/>
      <c r="S67" s="55"/>
      <c r="T67" s="55"/>
    </row>
    <row r="68" spans="2:20" ht="14.65" thickBot="1" x14ac:dyDescent="0.5">
      <c r="B68" s="565" t="s">
        <v>753</v>
      </c>
      <c r="C68" s="753"/>
      <c r="D68" s="740"/>
      <c r="G68" s="721"/>
      <c r="I68" s="722" t="s">
        <v>756</v>
      </c>
      <c r="J68" s="55"/>
      <c r="K68" s="55"/>
      <c r="L68" s="286"/>
      <c r="M68" s="286"/>
      <c r="O68" s="721"/>
      <c r="Q68" s="55"/>
      <c r="R68" s="55"/>
      <c r="S68" s="55"/>
      <c r="T68" s="55"/>
    </row>
    <row r="69" spans="2:20" x14ac:dyDescent="0.45">
      <c r="B69" s="565" t="s">
        <v>754</v>
      </c>
      <c r="C69" s="753">
        <f>2000+250</f>
        <v>2250</v>
      </c>
      <c r="D69" s="733" t="s">
        <v>676</v>
      </c>
      <c r="G69" s="721"/>
      <c r="I69" s="725" t="s">
        <v>758</v>
      </c>
      <c r="J69" s="820">
        <f>J37*(1-C17)</f>
        <v>0.27808106452870679</v>
      </c>
      <c r="K69" s="766" t="s">
        <v>692</v>
      </c>
      <c r="L69" s="821"/>
      <c r="M69" s="286"/>
      <c r="O69" s="721"/>
      <c r="Q69" s="55"/>
      <c r="R69" s="55"/>
      <c r="S69" s="55"/>
      <c r="T69" s="55"/>
    </row>
    <row r="70" spans="2:20" x14ac:dyDescent="0.45">
      <c r="B70" s="565" t="s">
        <v>755</v>
      </c>
      <c r="C70" s="753">
        <f>2000+900+500+100+120</f>
        <v>3620</v>
      </c>
      <c r="D70" s="733" t="s">
        <v>676</v>
      </c>
      <c r="G70" s="721"/>
      <c r="I70" s="731" t="s">
        <v>759</v>
      </c>
      <c r="J70" s="821">
        <f>C74*PI()*(C75/100/2)^2</f>
        <v>0.34381590000886697</v>
      </c>
      <c r="K70" s="733" t="s">
        <v>692</v>
      </c>
      <c r="L70" s="821"/>
      <c r="M70" s="286"/>
      <c r="O70" s="721"/>
      <c r="Q70" s="55"/>
      <c r="R70" s="55"/>
      <c r="S70" s="55"/>
      <c r="T70" s="55"/>
    </row>
    <row r="71" spans="2:20" ht="14.65" thickBot="1" x14ac:dyDescent="0.5">
      <c r="B71" s="564" t="s">
        <v>757</v>
      </c>
      <c r="C71" s="791">
        <v>1200</v>
      </c>
      <c r="D71" s="803" t="s">
        <v>676</v>
      </c>
      <c r="G71" s="721"/>
      <c r="I71" s="822"/>
      <c r="J71" s="823" t="s">
        <v>713</v>
      </c>
      <c r="K71" s="824" t="s">
        <v>714</v>
      </c>
      <c r="L71" s="826"/>
      <c r="M71" s="286"/>
      <c r="O71" s="721"/>
      <c r="Q71" s="55"/>
      <c r="R71" s="55"/>
      <c r="S71" s="55"/>
      <c r="T71" s="55"/>
    </row>
    <row r="72" spans="2:20" x14ac:dyDescent="0.45">
      <c r="C72" s="55"/>
      <c r="D72" s="55"/>
      <c r="G72" s="721"/>
      <c r="I72" s="731" t="s">
        <v>762</v>
      </c>
      <c r="J72" s="826">
        <f>ROUNDUP(J69/J70,0)</f>
        <v>1</v>
      </c>
      <c r="K72" s="740">
        <f>J72*$C$79</f>
        <v>1</v>
      </c>
      <c r="L72" s="826"/>
      <c r="M72" s="286"/>
      <c r="O72" s="721"/>
      <c r="Q72" s="55"/>
      <c r="R72" s="55"/>
      <c r="S72" s="55"/>
      <c r="T72" s="55"/>
    </row>
    <row r="73" spans="2:20" ht="14.65" thickBot="1" x14ac:dyDescent="0.5">
      <c r="B73" s="722" t="s">
        <v>760</v>
      </c>
      <c r="C73" s="55"/>
      <c r="D73" s="55"/>
      <c r="G73" s="721"/>
      <c r="I73" s="731" t="s">
        <v>721</v>
      </c>
      <c r="J73" s="826">
        <f>J72*J47</f>
        <v>2</v>
      </c>
      <c r="K73" s="740">
        <f>J73*$C$79</f>
        <v>2</v>
      </c>
      <c r="L73" s="826"/>
      <c r="M73" s="286"/>
      <c r="O73" s="721"/>
      <c r="Q73" s="55"/>
      <c r="R73" s="55"/>
      <c r="S73" s="55"/>
      <c r="T73" s="55"/>
    </row>
    <row r="74" spans="2:20" x14ac:dyDescent="0.45">
      <c r="B74" s="563" t="s">
        <v>761</v>
      </c>
      <c r="C74" s="825">
        <v>1.9</v>
      </c>
      <c r="D74" s="766" t="s">
        <v>702</v>
      </c>
      <c r="G74" s="721"/>
      <c r="I74" s="731" t="s">
        <v>766</v>
      </c>
      <c r="J74" s="792">
        <f>(J73)*$C$76</f>
        <v>31000000</v>
      </c>
      <c r="K74" s="738">
        <f>(K73)*$C$76</f>
        <v>31000000</v>
      </c>
      <c r="L74" s="792"/>
      <c r="M74" s="286"/>
      <c r="O74" s="721"/>
      <c r="Q74" s="55"/>
      <c r="R74" s="55"/>
      <c r="S74" s="55"/>
      <c r="T74" s="55"/>
    </row>
    <row r="75" spans="2:20" x14ac:dyDescent="0.45">
      <c r="B75" s="565" t="s">
        <v>763</v>
      </c>
      <c r="C75" s="827">
        <v>48</v>
      </c>
      <c r="D75" s="733" t="s">
        <v>704</v>
      </c>
      <c r="G75" s="721"/>
      <c r="I75" s="828" t="s">
        <v>768</v>
      </c>
      <c r="J75" s="792">
        <f>(J47)*$C$77</f>
        <v>46000000</v>
      </c>
      <c r="K75" s="738">
        <f>(K47)*$C$77</f>
        <v>46000000</v>
      </c>
      <c r="L75" s="792"/>
      <c r="M75" s="286"/>
      <c r="O75" s="721"/>
      <c r="Q75" s="55"/>
      <c r="R75" s="55"/>
      <c r="S75" s="55"/>
      <c r="T75" s="55"/>
    </row>
    <row r="76" spans="2:20" x14ac:dyDescent="0.45">
      <c r="B76" s="565" t="s">
        <v>764</v>
      </c>
      <c r="C76" s="788">
        <f>31000000/2</f>
        <v>15500000</v>
      </c>
      <c r="D76" s="733" t="s">
        <v>765</v>
      </c>
      <c r="G76" s="721"/>
      <c r="I76" s="731" t="s">
        <v>770</v>
      </c>
      <c r="J76" s="826">
        <f>C78*J11*J50</f>
        <v>8611200</v>
      </c>
      <c r="K76" s="733" t="s">
        <v>673</v>
      </c>
      <c r="L76" s="826"/>
      <c r="M76" s="286"/>
      <c r="O76" s="721"/>
      <c r="Q76" s="55"/>
      <c r="R76" s="55"/>
      <c r="S76" s="55"/>
      <c r="T76" s="55"/>
    </row>
    <row r="77" spans="2:20" ht="14.65" thickBot="1" x14ac:dyDescent="0.5">
      <c r="B77" s="565" t="s">
        <v>767</v>
      </c>
      <c r="C77" s="788">
        <f>46000000/2</f>
        <v>23000000</v>
      </c>
      <c r="D77" s="733" t="s">
        <v>765</v>
      </c>
      <c r="G77" s="721"/>
      <c r="I77" s="754" t="s">
        <v>751</v>
      </c>
      <c r="J77" s="829">
        <f>SUM(J74:J75)*C21</f>
        <v>3850000</v>
      </c>
      <c r="K77" s="756"/>
      <c r="L77" s="792"/>
      <c r="M77" s="286"/>
      <c r="O77" s="721"/>
      <c r="Q77" s="55"/>
      <c r="R77" s="55"/>
      <c r="S77" s="55"/>
      <c r="T77" s="55"/>
    </row>
    <row r="78" spans="2:20" x14ac:dyDescent="0.45">
      <c r="B78" s="565" t="s">
        <v>769</v>
      </c>
      <c r="C78" s="753">
        <v>650</v>
      </c>
      <c r="D78" s="733" t="s">
        <v>676</v>
      </c>
      <c r="G78" s="721"/>
      <c r="I78" s="709"/>
      <c r="J78" s="55"/>
      <c r="K78" s="55"/>
      <c r="O78" s="721"/>
      <c r="Q78" s="55"/>
      <c r="R78" s="55"/>
      <c r="S78" s="55"/>
      <c r="T78" s="55"/>
    </row>
    <row r="79" spans="2:20" ht="14.65" thickBot="1" x14ac:dyDescent="0.5">
      <c r="B79" s="564" t="s">
        <v>771</v>
      </c>
      <c r="C79" s="791">
        <v>1</v>
      </c>
      <c r="D79" s="756"/>
      <c r="G79" s="721"/>
      <c r="I79" s="722" t="s">
        <v>772</v>
      </c>
      <c r="J79" s="55"/>
      <c r="K79" s="55"/>
      <c r="O79" s="721"/>
      <c r="Q79" s="55"/>
      <c r="R79" s="55"/>
      <c r="S79" s="55"/>
      <c r="T79" s="55"/>
    </row>
    <row r="80" spans="2:20" x14ac:dyDescent="0.45">
      <c r="C80" s="55"/>
      <c r="D80" s="55"/>
      <c r="G80" s="721"/>
      <c r="I80" s="1199"/>
      <c r="J80" s="1200" t="s">
        <v>773</v>
      </c>
      <c r="K80" s="1201" t="s">
        <v>774</v>
      </c>
      <c r="L80" s="1217" t="s">
        <v>775</v>
      </c>
      <c r="M80" s="1218" t="s">
        <v>776</v>
      </c>
      <c r="O80" s="721"/>
      <c r="Q80" s="55"/>
      <c r="R80" s="55"/>
      <c r="S80" s="55"/>
      <c r="T80" s="55"/>
    </row>
    <row r="81" spans="2:20" ht="14.65" thickBot="1" x14ac:dyDescent="0.5">
      <c r="B81" s="722" t="s">
        <v>629</v>
      </c>
      <c r="C81" s="55"/>
      <c r="D81" s="1208"/>
      <c r="E81" s="1208"/>
      <c r="G81" s="721"/>
      <c r="I81" s="731" t="s">
        <v>777</v>
      </c>
      <c r="J81" s="830">
        <f>C87</f>
        <v>12</v>
      </c>
      <c r="K81" s="831">
        <f>D87</f>
        <v>12</v>
      </c>
      <c r="L81" s="831">
        <f>E87</f>
        <v>12</v>
      </c>
      <c r="M81" s="832">
        <f t="shared" ref="M81:M87" ca="1" si="1">OFFSET(I81,0,$J$88)</f>
        <v>12</v>
      </c>
      <c r="O81" s="721"/>
      <c r="Q81" s="55"/>
      <c r="R81" s="55"/>
      <c r="S81" s="55"/>
      <c r="T81" s="55"/>
    </row>
    <row r="82" spans="2:20" x14ac:dyDescent="0.45">
      <c r="B82" s="563" t="s">
        <v>779</v>
      </c>
      <c r="C82" s="833">
        <v>1000</v>
      </c>
      <c r="D82" s="834" t="s">
        <v>780</v>
      </c>
      <c r="E82" s="766"/>
      <c r="G82" s="721"/>
      <c r="I82" s="731" t="s">
        <v>778</v>
      </c>
      <c r="J82" s="830">
        <f>C88/($J$50*$J$51)</f>
        <v>17.895294507933265</v>
      </c>
      <c r="K82" s="831">
        <f>D88/($J$50*$J$51)</f>
        <v>7.1581178031733064</v>
      </c>
      <c r="L82" s="831">
        <f>E88/($J$50*$J$51)</f>
        <v>3.5790589015866532</v>
      </c>
      <c r="M82" s="832">
        <f t="shared" ca="1" si="1"/>
        <v>7.1581178031733064</v>
      </c>
      <c r="O82" s="721"/>
      <c r="Q82" s="55"/>
      <c r="R82" s="55"/>
      <c r="S82" s="55"/>
      <c r="T82" s="55"/>
    </row>
    <row r="83" spans="2:20" x14ac:dyDescent="0.45">
      <c r="B83" s="565"/>
      <c r="C83" s="826"/>
      <c r="D83" s="286"/>
      <c r="E83" s="740"/>
      <c r="G83" s="721"/>
      <c r="I83" s="731" t="s">
        <v>781</v>
      </c>
      <c r="J83" s="835">
        <f>((2*$C$82)/J81+24*(C89+C91))/24</f>
        <v>11.944444444444443</v>
      </c>
      <c r="K83" s="836">
        <f>((2*$C$82)/K81+24*(D89+D91))/24</f>
        <v>11.444444444444443</v>
      </c>
      <c r="L83" s="836">
        <f>((2*$C$82)/L81+24*(E89+E91))/24</f>
        <v>10.944444444444443</v>
      </c>
      <c r="M83" s="832">
        <f t="shared" ca="1" si="1"/>
        <v>11.444444444444443</v>
      </c>
      <c r="O83" s="721"/>
      <c r="Q83" s="55"/>
      <c r="R83" s="55"/>
      <c r="S83" s="55"/>
      <c r="T83" s="55"/>
    </row>
    <row r="84" spans="2:20" x14ac:dyDescent="0.45">
      <c r="B84" s="565" t="s">
        <v>783</v>
      </c>
      <c r="C84" s="1197" t="s">
        <v>773</v>
      </c>
      <c r="D84" s="1198" t="s">
        <v>774</v>
      </c>
      <c r="E84" s="1169" t="s">
        <v>775</v>
      </c>
      <c r="G84" s="721"/>
      <c r="I84" s="806" t="s">
        <v>782</v>
      </c>
      <c r="J84" s="835">
        <f>((2*$C$82)/J81)/24</f>
        <v>6.9444444444444438</v>
      </c>
      <c r="K84" s="836">
        <f>((2*$C$82)/K81)/24</f>
        <v>6.9444444444444438</v>
      </c>
      <c r="L84" s="836">
        <f>((2*$C$82)/L81)/24</f>
        <v>6.9444444444444438</v>
      </c>
      <c r="M84" s="832">
        <f t="shared" ca="1" si="1"/>
        <v>6.9444444444444438</v>
      </c>
      <c r="O84" s="721"/>
      <c r="Q84" s="55"/>
      <c r="R84" s="55"/>
      <c r="S84" s="55"/>
      <c r="T84" s="55"/>
    </row>
    <row r="85" spans="2:20" x14ac:dyDescent="0.45">
      <c r="B85" s="565" t="s">
        <v>785</v>
      </c>
      <c r="C85" s="839">
        <v>90000000</v>
      </c>
      <c r="D85" s="840">
        <v>53000000</v>
      </c>
      <c r="E85" s="841">
        <v>30000000</v>
      </c>
      <c r="G85" s="721"/>
      <c r="I85" s="806" t="s">
        <v>784</v>
      </c>
      <c r="J85" s="835">
        <f>(24*(C89+C91))/24</f>
        <v>5</v>
      </c>
      <c r="K85" s="836">
        <f>(24*(D89+D91))/24</f>
        <v>4.5</v>
      </c>
      <c r="L85" s="837">
        <f>(24*(E89+E91))/24</f>
        <v>4</v>
      </c>
      <c r="M85" s="838">
        <f t="shared" ca="1" si="1"/>
        <v>4.5</v>
      </c>
      <c r="O85" s="721"/>
      <c r="Q85" s="55"/>
      <c r="R85" s="55"/>
      <c r="S85" s="55"/>
      <c r="T85" s="55"/>
    </row>
    <row r="86" spans="2:20" x14ac:dyDescent="0.45">
      <c r="B86" s="565" t="s">
        <v>787</v>
      </c>
      <c r="C86" s="839">
        <v>10000000</v>
      </c>
      <c r="D86" s="840">
        <v>5000000</v>
      </c>
      <c r="E86" s="841">
        <v>5000000</v>
      </c>
      <c r="G86" s="721"/>
      <c r="I86" s="731" t="s">
        <v>786</v>
      </c>
      <c r="J86" s="826">
        <f>IF($C$5=0,0,IF(ROUNDUP(J83/J82,0)&lt;2,2,ROUNDUP(J83/J82,0)))</f>
        <v>2</v>
      </c>
      <c r="K86" s="286">
        <f>IF($C$5=0,0,IF(ROUNDUP(K83/K82,0)&lt;2,2,ROUNDUP(K83/K82,0)))</f>
        <v>2</v>
      </c>
      <c r="L86" s="842">
        <f>IF($C$5=0,0,IF(ROUNDUP(L83/L82,0)&lt;2,2,ROUNDUP(L83/L82,0)))</f>
        <v>4</v>
      </c>
      <c r="M86" s="843">
        <f t="shared" ca="1" si="1"/>
        <v>2</v>
      </c>
      <c r="O86" s="721"/>
      <c r="Q86" s="55"/>
      <c r="R86" s="55"/>
      <c r="S86" s="55"/>
      <c r="T86" s="55"/>
    </row>
    <row r="87" spans="2:20" x14ac:dyDescent="0.45">
      <c r="B87" s="565" t="s">
        <v>789</v>
      </c>
      <c r="C87" s="845">
        <v>12</v>
      </c>
      <c r="D87" s="846">
        <v>12</v>
      </c>
      <c r="E87" s="847">
        <v>12</v>
      </c>
      <c r="G87" s="721"/>
      <c r="I87" s="800" t="s">
        <v>788</v>
      </c>
      <c r="J87" s="796">
        <f>J86*(C85+C86)</f>
        <v>200000000</v>
      </c>
      <c r="K87" s="797">
        <f>K86*(D85+D86)</f>
        <v>116000000</v>
      </c>
      <c r="L87" s="844">
        <f>L86*(E85+E86)</f>
        <v>140000000</v>
      </c>
      <c r="M87" s="735">
        <f t="shared" ca="1" si="1"/>
        <v>116000000</v>
      </c>
      <c r="O87" s="721"/>
      <c r="Q87" s="55"/>
      <c r="R87" s="55"/>
      <c r="S87" s="55"/>
      <c r="T87" s="55"/>
    </row>
    <row r="88" spans="2:20" x14ac:dyDescent="0.45">
      <c r="B88" s="565" t="s">
        <v>791</v>
      </c>
      <c r="C88" s="849">
        <v>250000</v>
      </c>
      <c r="D88" s="850">
        <v>100000</v>
      </c>
      <c r="E88" s="851">
        <v>50000</v>
      </c>
      <c r="G88" s="721"/>
      <c r="I88" s="731" t="s">
        <v>790</v>
      </c>
      <c r="J88" s="826">
        <f>MATCH(MIN(J87:L87),J87:L87,0)</f>
        <v>2</v>
      </c>
      <c r="K88" s="848"/>
      <c r="L88" s="286"/>
      <c r="M88" s="740"/>
      <c r="O88" s="721"/>
      <c r="Q88" s="55"/>
      <c r="R88" s="55"/>
      <c r="S88" s="55"/>
      <c r="T88" s="55"/>
    </row>
    <row r="89" spans="2:20" x14ac:dyDescent="0.45">
      <c r="B89" s="565" t="s">
        <v>792</v>
      </c>
      <c r="C89" s="849">
        <v>2</v>
      </c>
      <c r="D89" s="850">
        <v>2</v>
      </c>
      <c r="E89" s="851">
        <v>2</v>
      </c>
      <c r="G89" s="721"/>
      <c r="I89" s="731" t="s">
        <v>793</v>
      </c>
      <c r="J89" s="826">
        <f ca="1">IF($C$5=0,0,ROUNDUP($C$4/OFFSET(B88,0,J88),0))</f>
        <v>39</v>
      </c>
      <c r="K89" s="852"/>
      <c r="L89" s="286"/>
      <c r="M89" s="843"/>
      <c r="O89" s="721"/>
      <c r="Q89" s="55"/>
      <c r="R89" s="55"/>
      <c r="S89" s="55"/>
      <c r="T89" s="55"/>
    </row>
    <row r="90" spans="2:20" x14ac:dyDescent="0.45">
      <c r="B90" s="565" t="s">
        <v>794</v>
      </c>
      <c r="C90" s="853">
        <v>0.5</v>
      </c>
      <c r="D90" s="854">
        <v>0.5</v>
      </c>
      <c r="E90" s="855">
        <v>0.5</v>
      </c>
      <c r="G90" s="721"/>
      <c r="I90" s="731" t="s">
        <v>795</v>
      </c>
      <c r="J90" s="856">
        <f ca="1">J89*(M84*OFFSET(B93,0,J88)+M85*C95)</f>
        <v>7297.3333333333321</v>
      </c>
      <c r="K90" s="857"/>
      <c r="L90" s="1219"/>
      <c r="M90" s="740"/>
      <c r="O90" s="721"/>
      <c r="Q90" s="55"/>
      <c r="R90" s="55"/>
      <c r="S90" s="55"/>
      <c r="T90" s="55"/>
    </row>
    <row r="91" spans="2:20" x14ac:dyDescent="0.45">
      <c r="B91" s="565" t="s">
        <v>796</v>
      </c>
      <c r="C91" s="858">
        <v>3</v>
      </c>
      <c r="D91" s="859">
        <v>2.5</v>
      </c>
      <c r="E91" s="860">
        <v>2</v>
      </c>
      <c r="G91" s="721"/>
      <c r="I91" s="731" t="s">
        <v>797</v>
      </c>
      <c r="J91" s="826">
        <f ca="1">OFFSET(I86,0,J88)*C92*C97</f>
        <v>100</v>
      </c>
      <c r="K91" s="861"/>
      <c r="L91" s="286"/>
      <c r="M91" s="740"/>
      <c r="O91" s="721"/>
      <c r="Q91" s="55"/>
      <c r="R91" s="55"/>
      <c r="S91" s="55"/>
      <c r="T91" s="55"/>
    </row>
    <row r="92" spans="2:20" x14ac:dyDescent="0.45">
      <c r="B92" s="565" t="s">
        <v>798</v>
      </c>
      <c r="C92" s="849">
        <v>25</v>
      </c>
      <c r="D92" s="850">
        <v>20</v>
      </c>
      <c r="E92" s="851">
        <v>15</v>
      </c>
      <c r="G92" s="721"/>
      <c r="I92" s="731" t="s">
        <v>799</v>
      </c>
      <c r="J92" s="826">
        <f ca="1">OFFSET(B89,0,J88)*OFFSET(B90,0,J88)*J89*24</f>
        <v>936</v>
      </c>
      <c r="K92" s="852"/>
      <c r="L92" s="286"/>
      <c r="M92" s="740"/>
      <c r="O92" s="721"/>
      <c r="Q92" s="55"/>
      <c r="R92" s="55"/>
      <c r="S92" s="55"/>
      <c r="T92" s="55"/>
    </row>
    <row r="93" spans="2:20" ht="14.65" thickBot="1" x14ac:dyDescent="0.5">
      <c r="B93" s="565" t="s">
        <v>800</v>
      </c>
      <c r="C93" s="862">
        <v>45</v>
      </c>
      <c r="D93" s="863">
        <v>25</v>
      </c>
      <c r="E93" s="864">
        <v>15</v>
      </c>
      <c r="G93" s="721"/>
      <c r="I93" s="754" t="s">
        <v>801</v>
      </c>
      <c r="J93" s="829">
        <f ca="1">OFFSET(I87,0,J88)*C21</f>
        <v>5800000</v>
      </c>
      <c r="K93" s="1184"/>
      <c r="L93" s="868"/>
      <c r="M93" s="756"/>
      <c r="O93" s="721"/>
      <c r="Q93" s="55"/>
      <c r="R93" s="55"/>
      <c r="S93" s="55"/>
      <c r="T93" s="55"/>
    </row>
    <row r="94" spans="2:20" x14ac:dyDescent="0.45">
      <c r="B94" s="565"/>
      <c r="C94" s="826"/>
      <c r="D94" s="286"/>
      <c r="E94" s="740"/>
      <c r="G94" s="721"/>
      <c r="I94" s="709"/>
      <c r="J94" s="55"/>
      <c r="K94" s="55"/>
      <c r="O94" s="721"/>
      <c r="Q94" s="55"/>
      <c r="R94" s="55"/>
      <c r="S94" s="55"/>
      <c r="T94" s="55"/>
    </row>
    <row r="95" spans="2:20" ht="14.65" thickBot="1" x14ac:dyDescent="0.5">
      <c r="B95" s="731" t="s">
        <v>802</v>
      </c>
      <c r="C95" s="862">
        <v>3</v>
      </c>
      <c r="D95" s="865" t="s">
        <v>803</v>
      </c>
      <c r="E95" s="740"/>
      <c r="G95" s="721"/>
      <c r="I95" s="722" t="s">
        <v>808</v>
      </c>
      <c r="J95" s="55"/>
      <c r="K95" s="55"/>
      <c r="O95" s="721"/>
      <c r="Q95" s="55"/>
      <c r="R95" s="55"/>
      <c r="S95" s="55"/>
      <c r="T95" s="55"/>
    </row>
    <row r="96" spans="2:20" x14ac:dyDescent="0.45">
      <c r="B96" s="565" t="s">
        <v>804</v>
      </c>
      <c r="C96" s="839">
        <v>400</v>
      </c>
      <c r="D96" s="865" t="s">
        <v>805</v>
      </c>
      <c r="E96" s="740"/>
      <c r="G96" s="721"/>
      <c r="I96" s="725" t="s">
        <v>809</v>
      </c>
      <c r="J96" s="765">
        <f>J6/(12/C105)</f>
        <v>54.375260597637244</v>
      </c>
      <c r="K96" s="766" t="s">
        <v>612</v>
      </c>
      <c r="O96" s="721"/>
      <c r="Q96" s="55"/>
      <c r="R96" s="55"/>
      <c r="S96" s="55"/>
      <c r="T96" s="55"/>
    </row>
    <row r="97" spans="2:20" x14ac:dyDescent="0.45">
      <c r="B97" s="565" t="s">
        <v>806</v>
      </c>
      <c r="C97" s="849">
        <v>2</v>
      </c>
      <c r="D97" s="865"/>
      <c r="E97" s="740"/>
      <c r="G97" s="721"/>
      <c r="I97" s="731" t="s">
        <v>810</v>
      </c>
      <c r="J97" s="744">
        <f>J96^0.5*4</f>
        <v>29.495833088119344</v>
      </c>
      <c r="K97" s="733" t="s">
        <v>811</v>
      </c>
      <c r="O97" s="721"/>
      <c r="Q97" s="55"/>
      <c r="R97" s="55"/>
      <c r="S97" s="55"/>
      <c r="T97" s="55"/>
    </row>
    <row r="98" spans="2:20" ht="14.65" thickBot="1" x14ac:dyDescent="0.5">
      <c r="B98" s="564" t="s">
        <v>807</v>
      </c>
      <c r="C98" s="867">
        <v>10938</v>
      </c>
      <c r="D98" s="868"/>
      <c r="E98" s="756"/>
      <c r="G98" s="721"/>
      <c r="I98" s="731" t="s">
        <v>814</v>
      </c>
      <c r="J98" s="744">
        <f>ROUND(J97/C106,0)+ROUND(J96/C107,0)</f>
        <v>7</v>
      </c>
      <c r="K98" s="733" t="s">
        <v>815</v>
      </c>
      <c r="O98" s="721"/>
      <c r="Q98" s="55"/>
      <c r="R98" s="55"/>
      <c r="S98" s="55"/>
      <c r="T98" s="55"/>
    </row>
    <row r="99" spans="2:20" x14ac:dyDescent="0.45">
      <c r="C99" s="55"/>
      <c r="G99" s="721"/>
      <c r="I99" s="731" t="s">
        <v>818</v>
      </c>
      <c r="J99" s="744">
        <f>ROUND(J96/C108,0)</f>
        <v>2</v>
      </c>
      <c r="K99" s="733" t="s">
        <v>815</v>
      </c>
      <c r="O99" s="721"/>
      <c r="Q99" s="55"/>
      <c r="R99" s="55"/>
      <c r="S99" s="55"/>
      <c r="T99" s="55"/>
    </row>
    <row r="100" spans="2:20" ht="14.65" thickBot="1" x14ac:dyDescent="0.5">
      <c r="B100" s="722" t="s">
        <v>627</v>
      </c>
      <c r="C100" s="1162" t="s">
        <v>812</v>
      </c>
      <c r="D100" s="1162" t="s">
        <v>813</v>
      </c>
      <c r="G100" s="721"/>
      <c r="I100" s="731" t="s">
        <v>820</v>
      </c>
      <c r="J100" s="744">
        <f>ROUNDDOWN(C110^0.5/C112,0)+ROUND(C110/C111,0)*C109</f>
        <v>5</v>
      </c>
      <c r="K100" s="733" t="s">
        <v>815</v>
      </c>
      <c r="O100" s="721"/>
      <c r="Q100" s="55"/>
      <c r="R100" s="55"/>
      <c r="S100" s="55"/>
      <c r="T100" s="55"/>
    </row>
    <row r="101" spans="2:20" x14ac:dyDescent="0.45">
      <c r="B101" s="563" t="s">
        <v>816</v>
      </c>
      <c r="C101" s="804">
        <v>250000</v>
      </c>
      <c r="D101" s="804">
        <v>250000</v>
      </c>
      <c r="E101" s="869" t="s">
        <v>817</v>
      </c>
      <c r="G101" s="721"/>
      <c r="I101" s="731" t="s">
        <v>823</v>
      </c>
      <c r="J101" s="744">
        <f>(ROUNDDOWN(C114^0.5/C116,0)+ROUND(C114/C115,0))*C113</f>
        <v>5</v>
      </c>
      <c r="K101" s="733" t="s">
        <v>815</v>
      </c>
      <c r="O101" s="721"/>
      <c r="Q101" s="55"/>
      <c r="R101" s="55"/>
      <c r="S101" s="55"/>
      <c r="T101" s="55"/>
    </row>
    <row r="102" spans="2:20" x14ac:dyDescent="0.45">
      <c r="B102" s="565" t="s">
        <v>819</v>
      </c>
      <c r="C102" s="870">
        <v>0.1</v>
      </c>
      <c r="D102" s="870">
        <v>0.1</v>
      </c>
      <c r="E102" s="768" t="s">
        <v>68</v>
      </c>
      <c r="G102" s="721"/>
      <c r="I102" s="731" t="s">
        <v>826</v>
      </c>
      <c r="J102" s="744">
        <f>SUM(J98:J101)</f>
        <v>19</v>
      </c>
      <c r="K102" s="733" t="s">
        <v>815</v>
      </c>
      <c r="O102" s="721"/>
      <c r="Q102" s="55"/>
      <c r="R102" s="55"/>
      <c r="S102" s="55"/>
      <c r="T102" s="55"/>
    </row>
    <row r="103" spans="2:20" x14ac:dyDescent="0.45">
      <c r="B103" s="565" t="s">
        <v>821</v>
      </c>
      <c r="C103" s="788">
        <v>25000</v>
      </c>
      <c r="D103" s="788">
        <v>25000</v>
      </c>
      <c r="E103" s="768" t="s">
        <v>822</v>
      </c>
      <c r="G103" s="721"/>
      <c r="I103" s="731" t="s">
        <v>829</v>
      </c>
      <c r="J103" s="741">
        <f>J102*C101</f>
        <v>4750000</v>
      </c>
      <c r="K103" s="740" t="s">
        <v>817</v>
      </c>
      <c r="O103" s="721"/>
      <c r="Q103" s="55"/>
      <c r="R103" s="55"/>
      <c r="S103" s="55"/>
      <c r="T103" s="55"/>
    </row>
    <row r="104" spans="2:20" x14ac:dyDescent="0.45">
      <c r="B104" s="565" t="s">
        <v>824</v>
      </c>
      <c r="C104" s="753">
        <v>5</v>
      </c>
      <c r="D104" s="871" t="s">
        <v>825</v>
      </c>
      <c r="E104" s="768" t="s">
        <v>182</v>
      </c>
      <c r="G104" s="721"/>
      <c r="I104" s="731" t="s">
        <v>831</v>
      </c>
      <c r="J104" s="744">
        <v>5</v>
      </c>
      <c r="K104" s="740" t="s">
        <v>182</v>
      </c>
      <c r="O104" s="721"/>
      <c r="Q104" s="55"/>
      <c r="R104" s="55"/>
      <c r="S104" s="55"/>
      <c r="T104" s="55"/>
    </row>
    <row r="105" spans="2:20" x14ac:dyDescent="0.45">
      <c r="B105" s="565" t="s">
        <v>827</v>
      </c>
      <c r="C105" s="808">
        <v>3</v>
      </c>
      <c r="D105" s="871" t="s">
        <v>825</v>
      </c>
      <c r="E105" s="768" t="s">
        <v>828</v>
      </c>
      <c r="G105" s="721"/>
      <c r="I105" s="800" t="s">
        <v>834</v>
      </c>
      <c r="J105" s="782">
        <f>J103*C102+J102*C103</f>
        <v>950000</v>
      </c>
      <c r="K105" s="872" t="s">
        <v>835</v>
      </c>
      <c r="O105" s="721"/>
      <c r="Q105" s="55"/>
      <c r="R105" s="55"/>
      <c r="S105" s="55"/>
      <c r="T105" s="55"/>
    </row>
    <row r="106" spans="2:20" x14ac:dyDescent="0.45">
      <c r="B106" s="565" t="s">
        <v>830</v>
      </c>
      <c r="C106" s="808">
        <v>5</v>
      </c>
      <c r="D106" s="871" t="s">
        <v>825</v>
      </c>
      <c r="E106" s="768" t="s">
        <v>811</v>
      </c>
      <c r="G106" s="721"/>
      <c r="I106" s="873" t="s">
        <v>837</v>
      </c>
      <c r="J106" s="874">
        <f>ROUND(J96/C121,0)+1</f>
        <v>3</v>
      </c>
      <c r="K106" s="875"/>
      <c r="O106" s="721"/>
      <c r="Q106" s="55"/>
      <c r="R106" s="55"/>
      <c r="S106" s="55"/>
      <c r="T106" s="55"/>
    </row>
    <row r="107" spans="2:20" x14ac:dyDescent="0.45">
      <c r="B107" s="565" t="s">
        <v>832</v>
      </c>
      <c r="C107" s="808">
        <v>50</v>
      </c>
      <c r="D107" s="871" t="s">
        <v>825</v>
      </c>
      <c r="E107" s="768" t="s">
        <v>833</v>
      </c>
      <c r="G107" s="721"/>
      <c r="I107" s="731" t="s">
        <v>839</v>
      </c>
      <c r="J107" s="741">
        <f>C118*J106</f>
        <v>0</v>
      </c>
      <c r="K107" s="740" t="s">
        <v>817</v>
      </c>
      <c r="O107" s="721"/>
      <c r="Q107" s="55"/>
      <c r="R107" s="55"/>
      <c r="S107" s="55"/>
      <c r="T107" s="55"/>
    </row>
    <row r="108" spans="2:20" x14ac:dyDescent="0.45">
      <c r="B108" s="565" t="s">
        <v>836</v>
      </c>
      <c r="C108" s="812">
        <v>25</v>
      </c>
      <c r="D108" s="871" t="s">
        <v>825</v>
      </c>
      <c r="E108" s="768" t="s">
        <v>833</v>
      </c>
      <c r="G108" s="721"/>
      <c r="I108" s="800" t="s">
        <v>841</v>
      </c>
      <c r="J108" s="782">
        <f>(C117*C119)*J106+C132*J106</f>
        <v>3975000</v>
      </c>
      <c r="K108" s="872" t="s">
        <v>835</v>
      </c>
      <c r="O108" s="721"/>
      <c r="Q108" s="55"/>
      <c r="R108" s="55"/>
      <c r="S108" s="55"/>
      <c r="T108" s="55"/>
    </row>
    <row r="109" spans="2:20" x14ac:dyDescent="0.45">
      <c r="B109" s="565" t="s">
        <v>838</v>
      </c>
      <c r="C109" s="812">
        <v>1</v>
      </c>
      <c r="D109" s="812">
        <v>1</v>
      </c>
      <c r="E109" s="768"/>
      <c r="G109" s="721"/>
      <c r="I109" s="731" t="s">
        <v>843</v>
      </c>
      <c r="J109" s="744">
        <f>ROUND(J96/C126,0)</f>
        <v>1</v>
      </c>
      <c r="K109" s="740"/>
      <c r="O109" s="721"/>
      <c r="Q109" s="55"/>
      <c r="R109" s="55"/>
      <c r="S109" s="55"/>
      <c r="T109" s="55"/>
    </row>
    <row r="110" spans="2:20" x14ac:dyDescent="0.45">
      <c r="B110" s="565" t="s">
        <v>840</v>
      </c>
      <c r="C110" s="812">
        <v>250</v>
      </c>
      <c r="D110" s="812">
        <v>250</v>
      </c>
      <c r="E110" s="768" t="s">
        <v>612</v>
      </c>
      <c r="G110" s="721"/>
      <c r="I110" s="731" t="s">
        <v>845</v>
      </c>
      <c r="J110" s="741">
        <f>J109*C123</f>
        <v>0</v>
      </c>
      <c r="K110" s="740" t="s">
        <v>817</v>
      </c>
      <c r="O110" s="721"/>
      <c r="Q110" s="55"/>
      <c r="R110" s="55"/>
      <c r="S110" s="55"/>
      <c r="T110" s="55"/>
    </row>
    <row r="111" spans="2:20" x14ac:dyDescent="0.45">
      <c r="B111" s="565" t="s">
        <v>842</v>
      </c>
      <c r="C111" s="812">
        <v>125</v>
      </c>
      <c r="D111" s="812">
        <v>60</v>
      </c>
      <c r="E111" s="768" t="s">
        <v>833</v>
      </c>
      <c r="G111" s="721"/>
      <c r="I111" s="800" t="s">
        <v>847</v>
      </c>
      <c r="J111" s="782">
        <f>J109*C122*C124+J109*C132</f>
        <v>1325000</v>
      </c>
      <c r="K111" s="872" t="s">
        <v>835</v>
      </c>
      <c r="O111" s="721"/>
      <c r="Q111" s="55"/>
      <c r="R111" s="55"/>
      <c r="S111" s="55"/>
      <c r="T111" s="55"/>
    </row>
    <row r="112" spans="2:20" x14ac:dyDescent="0.45">
      <c r="B112" s="565" t="s">
        <v>844</v>
      </c>
      <c r="C112" s="812">
        <v>5</v>
      </c>
      <c r="D112" s="871" t="s">
        <v>825</v>
      </c>
      <c r="E112" s="768" t="s">
        <v>811</v>
      </c>
      <c r="G112" s="721"/>
      <c r="I112" s="731" t="s">
        <v>849</v>
      </c>
      <c r="J112" s="744">
        <f>C131*J50</f>
        <v>2</v>
      </c>
      <c r="K112" s="733"/>
      <c r="O112" s="721"/>
      <c r="Q112" s="55"/>
      <c r="R112" s="55"/>
      <c r="S112" s="55"/>
      <c r="T112" s="55"/>
    </row>
    <row r="113" spans="1:20" x14ac:dyDescent="0.45">
      <c r="B113" s="565" t="s">
        <v>846</v>
      </c>
      <c r="C113" s="812">
        <v>1</v>
      </c>
      <c r="D113" s="871" t="s">
        <v>825</v>
      </c>
      <c r="E113" s="768"/>
      <c r="G113" s="721"/>
      <c r="I113" s="731" t="s">
        <v>851</v>
      </c>
      <c r="J113" s="744">
        <f>J112*C128</f>
        <v>0</v>
      </c>
      <c r="K113" s="733" t="s">
        <v>817</v>
      </c>
      <c r="O113" s="721"/>
      <c r="Q113" s="55"/>
      <c r="R113" s="55"/>
      <c r="S113" s="55"/>
      <c r="T113" s="55"/>
    </row>
    <row r="114" spans="1:20" x14ac:dyDescent="0.45">
      <c r="B114" s="565" t="s">
        <v>848</v>
      </c>
      <c r="C114" s="812">
        <v>100</v>
      </c>
      <c r="D114" s="871" t="s">
        <v>825</v>
      </c>
      <c r="E114" s="768" t="s">
        <v>612</v>
      </c>
      <c r="G114" s="721"/>
      <c r="I114" s="800" t="s">
        <v>853</v>
      </c>
      <c r="J114" s="782">
        <f>J112*C129*C127+J112*C132</f>
        <v>2650000</v>
      </c>
      <c r="K114" s="872" t="s">
        <v>835</v>
      </c>
      <c r="O114" s="721"/>
      <c r="Q114" s="55"/>
      <c r="R114" s="55"/>
      <c r="S114" s="55"/>
      <c r="T114" s="55"/>
    </row>
    <row r="115" spans="1:20" x14ac:dyDescent="0.45">
      <c r="B115" s="565" t="s">
        <v>850</v>
      </c>
      <c r="C115" s="812">
        <v>50</v>
      </c>
      <c r="D115" s="871" t="s">
        <v>825</v>
      </c>
      <c r="E115" s="768" t="s">
        <v>833</v>
      </c>
      <c r="G115" s="721"/>
      <c r="I115" s="731" t="s">
        <v>856</v>
      </c>
      <c r="J115" s="879">
        <f>C136*C135*7*C133+C136*C134</f>
        <v>7600000</v>
      </c>
      <c r="K115" s="740" t="s">
        <v>835</v>
      </c>
      <c r="O115" s="721"/>
      <c r="Q115" s="55"/>
      <c r="R115" s="55"/>
      <c r="S115" s="55"/>
      <c r="T115" s="55"/>
    </row>
    <row r="116" spans="1:20" x14ac:dyDescent="0.45">
      <c r="B116" s="876" t="s">
        <v>852</v>
      </c>
      <c r="C116" s="816">
        <v>3</v>
      </c>
      <c r="D116" s="877" t="s">
        <v>825</v>
      </c>
      <c r="E116" s="878"/>
      <c r="G116" s="721"/>
      <c r="I116" s="822" t="s">
        <v>859</v>
      </c>
      <c r="J116" s="879">
        <f>C137+3*C138</f>
        <v>650000</v>
      </c>
      <c r="K116" s="883" t="s">
        <v>835</v>
      </c>
      <c r="O116" s="721"/>
      <c r="Q116" s="55"/>
      <c r="R116" s="55"/>
      <c r="S116" s="55"/>
      <c r="T116" s="55"/>
    </row>
    <row r="117" spans="1:20" x14ac:dyDescent="0.45">
      <c r="B117" s="880" t="s">
        <v>854</v>
      </c>
      <c r="C117" s="881">
        <f>5000</f>
        <v>5000</v>
      </c>
      <c r="D117" s="788">
        <v>10000</v>
      </c>
      <c r="E117" s="882" t="s">
        <v>855</v>
      </c>
      <c r="G117" s="721"/>
      <c r="I117" s="731"/>
      <c r="J117" s="741"/>
      <c r="K117" s="740"/>
      <c r="O117" s="721"/>
      <c r="Q117" s="55"/>
      <c r="R117" s="55"/>
      <c r="S117" s="55"/>
      <c r="T117" s="55"/>
    </row>
    <row r="118" spans="1:20" x14ac:dyDescent="0.45">
      <c r="B118" s="565" t="s">
        <v>857</v>
      </c>
      <c r="C118" s="788">
        <v>0</v>
      </c>
      <c r="D118" s="871" t="s">
        <v>825</v>
      </c>
      <c r="E118" s="768" t="s">
        <v>858</v>
      </c>
      <c r="G118" s="721"/>
      <c r="I118" s="884" t="s">
        <v>812</v>
      </c>
      <c r="J118" s="782"/>
      <c r="K118" s="872"/>
      <c r="O118" s="721"/>
      <c r="Q118" s="55"/>
      <c r="R118" s="55"/>
      <c r="S118" s="55"/>
      <c r="T118" s="55"/>
    </row>
    <row r="119" spans="1:20" x14ac:dyDescent="0.45">
      <c r="B119" s="565" t="s">
        <v>860</v>
      </c>
      <c r="C119" s="808">
        <v>260</v>
      </c>
      <c r="D119" s="871" t="s">
        <v>825</v>
      </c>
      <c r="E119" s="768" t="s">
        <v>684</v>
      </c>
      <c r="G119" s="721"/>
      <c r="I119" s="731" t="s">
        <v>865</v>
      </c>
      <c r="J119" s="744">
        <f>ROUND(D110/D111,0)</f>
        <v>4</v>
      </c>
      <c r="K119" s="740"/>
      <c r="O119" s="721"/>
      <c r="Q119" s="55"/>
      <c r="R119" s="55"/>
      <c r="S119" s="55"/>
      <c r="T119" s="55"/>
    </row>
    <row r="120" spans="1:20" x14ac:dyDescent="0.45">
      <c r="B120" s="565" t="s">
        <v>861</v>
      </c>
      <c r="C120" s="753">
        <v>10</v>
      </c>
      <c r="D120" s="871" t="s">
        <v>825</v>
      </c>
      <c r="E120" s="768" t="s">
        <v>643</v>
      </c>
      <c r="G120" s="721"/>
      <c r="I120" s="731" t="s">
        <v>867</v>
      </c>
      <c r="J120" s="741">
        <f>J119*D101</f>
        <v>1000000</v>
      </c>
      <c r="K120" s="740" t="s">
        <v>817</v>
      </c>
      <c r="O120" s="721"/>
      <c r="Q120" s="55"/>
      <c r="R120" s="55"/>
      <c r="S120" s="55"/>
      <c r="T120" s="55"/>
    </row>
    <row r="121" spans="1:20" x14ac:dyDescent="0.45">
      <c r="B121" s="565" t="s">
        <v>863</v>
      </c>
      <c r="C121" s="753">
        <v>25</v>
      </c>
      <c r="D121" s="871" t="s">
        <v>825</v>
      </c>
      <c r="E121" s="768" t="s">
        <v>864</v>
      </c>
      <c r="F121" s="1208"/>
      <c r="G121" s="721"/>
      <c r="I121" s="731" t="s">
        <v>869</v>
      </c>
      <c r="J121" s="741">
        <f>J120*D102</f>
        <v>100000</v>
      </c>
      <c r="K121" s="740" t="s">
        <v>835</v>
      </c>
      <c r="O121" s="721"/>
      <c r="Q121" s="55"/>
      <c r="R121" s="55"/>
      <c r="S121" s="55"/>
      <c r="T121" s="55"/>
    </row>
    <row r="122" spans="1:20" x14ac:dyDescent="0.45">
      <c r="B122" s="565" t="s">
        <v>866</v>
      </c>
      <c r="C122" s="788">
        <f>5000</f>
        <v>5000</v>
      </c>
      <c r="D122" s="871" t="s">
        <v>825</v>
      </c>
      <c r="E122" s="768" t="s">
        <v>855</v>
      </c>
      <c r="F122" s="1208"/>
      <c r="G122" s="721"/>
      <c r="I122" s="873" t="s">
        <v>871</v>
      </c>
      <c r="J122" s="761">
        <f>D133*7*D135*D136</f>
        <v>1750000</v>
      </c>
      <c r="K122" s="885" t="s">
        <v>835</v>
      </c>
      <c r="O122" s="721"/>
      <c r="Q122" s="55"/>
      <c r="R122" s="55"/>
      <c r="S122" s="55"/>
      <c r="T122" s="55"/>
    </row>
    <row r="123" spans="1:20" x14ac:dyDescent="0.45">
      <c r="B123" s="565" t="s">
        <v>868</v>
      </c>
      <c r="C123" s="788">
        <v>0</v>
      </c>
      <c r="D123" s="871" t="s">
        <v>825</v>
      </c>
      <c r="E123" s="768" t="s">
        <v>817</v>
      </c>
      <c r="F123" s="1208"/>
      <c r="G123" s="721"/>
      <c r="I123" s="731" t="s">
        <v>873</v>
      </c>
      <c r="J123" s="741">
        <f>(D127*D131+D117)*D135*7*D136</f>
        <v>700000</v>
      </c>
      <c r="K123" s="740" t="s">
        <v>835</v>
      </c>
      <c r="O123" s="721"/>
      <c r="Q123" s="55"/>
      <c r="R123" s="55"/>
      <c r="S123" s="55"/>
      <c r="T123" s="55"/>
    </row>
    <row r="124" spans="1:20" x14ac:dyDescent="0.45">
      <c r="B124" s="565" t="s">
        <v>870</v>
      </c>
      <c r="C124" s="808">
        <v>260</v>
      </c>
      <c r="D124" s="871" t="s">
        <v>825</v>
      </c>
      <c r="E124" s="768" t="s">
        <v>684</v>
      </c>
      <c r="F124" s="1208"/>
      <c r="G124" s="721"/>
      <c r="I124" s="731" t="s">
        <v>876</v>
      </c>
      <c r="J124" s="741">
        <f>D134*D136+D132*(D131+1)+D103*J119</f>
        <v>650000</v>
      </c>
      <c r="K124" s="740" t="s">
        <v>835</v>
      </c>
      <c r="O124" s="721"/>
      <c r="Q124" s="55"/>
      <c r="R124" s="55"/>
      <c r="S124" s="55"/>
      <c r="T124" s="55"/>
    </row>
    <row r="125" spans="1:20" x14ac:dyDescent="0.45">
      <c r="B125" s="565" t="s">
        <v>872</v>
      </c>
      <c r="C125" s="753">
        <v>10</v>
      </c>
      <c r="D125" s="871" t="s">
        <v>825</v>
      </c>
      <c r="E125" s="768" t="s">
        <v>643</v>
      </c>
      <c r="G125" s="721"/>
      <c r="I125" s="731" t="s">
        <v>878</v>
      </c>
      <c r="J125" s="741">
        <v>50000</v>
      </c>
      <c r="K125" s="740" t="s">
        <v>835</v>
      </c>
      <c r="O125" s="721"/>
      <c r="Q125" s="55"/>
      <c r="R125" s="55"/>
      <c r="S125" s="55"/>
      <c r="T125" s="55"/>
    </row>
    <row r="126" spans="1:20" x14ac:dyDescent="0.45">
      <c r="B126" s="565" t="s">
        <v>874</v>
      </c>
      <c r="C126" s="753">
        <v>100</v>
      </c>
      <c r="D126" s="871" t="s">
        <v>825</v>
      </c>
      <c r="E126" s="768" t="s">
        <v>875</v>
      </c>
      <c r="G126" s="721"/>
      <c r="I126" s="731"/>
      <c r="J126" s="744"/>
      <c r="K126" s="733"/>
      <c r="O126" s="721"/>
      <c r="Q126" s="55"/>
      <c r="R126" s="55"/>
      <c r="S126" s="55"/>
      <c r="T126" s="55"/>
    </row>
    <row r="127" spans="1:20" x14ac:dyDescent="0.45">
      <c r="A127" s="55" t="s">
        <v>862</v>
      </c>
      <c r="B127" s="565" t="s">
        <v>877</v>
      </c>
      <c r="C127" s="788">
        <f>5000</f>
        <v>5000</v>
      </c>
      <c r="D127" s="788">
        <v>10000</v>
      </c>
      <c r="E127" s="768" t="s">
        <v>855</v>
      </c>
      <c r="G127" s="721"/>
      <c r="I127" s="731" t="s">
        <v>881</v>
      </c>
      <c r="J127" s="741">
        <f>(J121+J122+J123+J124+J125)*D139</f>
        <v>16250000</v>
      </c>
      <c r="K127" s="733" t="s">
        <v>817</v>
      </c>
      <c r="O127" s="721"/>
      <c r="Q127" s="55"/>
      <c r="R127" s="55"/>
      <c r="S127" s="55"/>
      <c r="T127" s="55"/>
    </row>
    <row r="128" spans="1:20" ht="14.65" thickBot="1" x14ac:dyDescent="0.5">
      <c r="A128" s="55" t="s">
        <v>862</v>
      </c>
      <c r="B128" s="565" t="s">
        <v>879</v>
      </c>
      <c r="C128" s="788">
        <v>0</v>
      </c>
      <c r="D128" s="871" t="s">
        <v>825</v>
      </c>
      <c r="E128" s="768" t="s">
        <v>817</v>
      </c>
      <c r="G128" s="721"/>
      <c r="I128" s="754" t="s">
        <v>883</v>
      </c>
      <c r="J128" s="819">
        <f>J120</f>
        <v>1000000</v>
      </c>
      <c r="K128" s="756" t="s">
        <v>817</v>
      </c>
      <c r="O128" s="721"/>
      <c r="Q128" s="55"/>
      <c r="R128" s="55"/>
      <c r="S128" s="55"/>
      <c r="T128" s="55"/>
    </row>
    <row r="129" spans="2:20" x14ac:dyDescent="0.45">
      <c r="B129" s="565" t="s">
        <v>880</v>
      </c>
      <c r="C129" s="753">
        <v>260</v>
      </c>
      <c r="D129" s="871" t="s">
        <v>825</v>
      </c>
      <c r="E129" s="768" t="s">
        <v>684</v>
      </c>
      <c r="G129" s="721"/>
      <c r="I129" s="1040"/>
      <c r="J129" s="793"/>
      <c r="K129" s="286"/>
      <c r="O129" s="721"/>
      <c r="Q129" s="55"/>
      <c r="R129" s="55"/>
      <c r="S129" s="55"/>
      <c r="T129" s="55"/>
    </row>
    <row r="130" spans="2:20" ht="14.65" thickBot="1" x14ac:dyDescent="0.5">
      <c r="B130" s="565" t="s">
        <v>882</v>
      </c>
      <c r="C130" s="753">
        <v>10</v>
      </c>
      <c r="D130" s="871" t="s">
        <v>825</v>
      </c>
      <c r="E130" s="768" t="s">
        <v>643</v>
      </c>
      <c r="G130" s="721"/>
      <c r="I130" s="722" t="s">
        <v>1172</v>
      </c>
      <c r="J130" s="55"/>
      <c r="K130" s="55"/>
      <c r="O130" s="721"/>
      <c r="Q130" s="55"/>
      <c r="R130" s="55"/>
      <c r="S130" s="55"/>
      <c r="T130" s="55"/>
    </row>
    <row r="131" spans="2:20" x14ac:dyDescent="0.45">
      <c r="B131" s="565" t="s">
        <v>884</v>
      </c>
      <c r="C131" s="753">
        <v>1</v>
      </c>
      <c r="D131" s="753">
        <v>1</v>
      </c>
      <c r="E131" s="768" t="s">
        <v>885</v>
      </c>
      <c r="G131" s="721"/>
      <c r="I131" s="725" t="s">
        <v>899</v>
      </c>
      <c r="J131" s="891">
        <f ca="1">J92*C143</f>
        <v>1662336</v>
      </c>
      <c r="K131" s="766" t="s">
        <v>673</v>
      </c>
      <c r="O131" s="721"/>
      <c r="Q131" s="55"/>
      <c r="R131" s="55"/>
      <c r="S131" s="55"/>
      <c r="T131" s="55"/>
    </row>
    <row r="132" spans="2:20" ht="14.65" thickBot="1" x14ac:dyDescent="0.5">
      <c r="B132" s="876" t="s">
        <v>886</v>
      </c>
      <c r="C132" s="886">
        <v>25000</v>
      </c>
      <c r="D132" s="886">
        <v>25000</v>
      </c>
      <c r="E132" s="878" t="s">
        <v>887</v>
      </c>
      <c r="G132" s="721"/>
      <c r="I132" s="754" t="s">
        <v>901</v>
      </c>
      <c r="J132" s="1161">
        <f>C142*C21</f>
        <v>2625000</v>
      </c>
      <c r="K132" s="756"/>
      <c r="O132" s="721"/>
      <c r="Q132" s="55"/>
      <c r="R132" s="55"/>
      <c r="S132" s="55"/>
      <c r="T132" s="55"/>
    </row>
    <row r="133" spans="2:20" x14ac:dyDescent="0.45">
      <c r="B133" s="880" t="s">
        <v>888</v>
      </c>
      <c r="C133" s="881">
        <v>50000</v>
      </c>
      <c r="D133" s="788">
        <v>50000</v>
      </c>
      <c r="E133" s="882" t="s">
        <v>855</v>
      </c>
      <c r="G133" s="721"/>
      <c r="I133"/>
      <c r="J133" s="55"/>
      <c r="O133" s="721"/>
      <c r="P133" s="709"/>
      <c r="Q133" s="55"/>
      <c r="R133" s="55"/>
      <c r="S133" s="55"/>
      <c r="T133" s="55"/>
    </row>
    <row r="134" spans="2:20" ht="14.65" thickBot="1" x14ac:dyDescent="0.5">
      <c r="B134" s="565" t="s">
        <v>889</v>
      </c>
      <c r="C134" s="788">
        <v>500000</v>
      </c>
      <c r="D134" s="788">
        <v>500000</v>
      </c>
      <c r="E134" s="768" t="s">
        <v>890</v>
      </c>
      <c r="G134" s="721"/>
      <c r="I134" s="722" t="s">
        <v>1182</v>
      </c>
      <c r="J134" s="2"/>
      <c r="K134" s="286"/>
      <c r="O134" s="721"/>
      <c r="P134" s="709"/>
      <c r="Q134" s="55"/>
      <c r="R134" s="55"/>
      <c r="S134" s="55"/>
      <c r="T134" s="55"/>
    </row>
    <row r="135" spans="2:20" x14ac:dyDescent="0.45">
      <c r="B135" s="565" t="s">
        <v>891</v>
      </c>
      <c r="C135" s="808">
        <v>4</v>
      </c>
      <c r="D135" s="808">
        <v>5</v>
      </c>
      <c r="E135" s="768" t="s">
        <v>892</v>
      </c>
      <c r="F135" s="1209"/>
      <c r="G135" s="721"/>
      <c r="I135" s="725" t="s">
        <v>986</v>
      </c>
      <c r="J135" s="790">
        <f>IF(MnProdType="Metal",C157,D157)</f>
        <v>969000000</v>
      </c>
      <c r="K135" s="727"/>
      <c r="O135" s="721"/>
      <c r="P135" s="709"/>
      <c r="Q135" s="55"/>
      <c r="R135" s="55"/>
      <c r="S135" s="55"/>
      <c r="T135" s="55"/>
    </row>
    <row r="136" spans="2:20" x14ac:dyDescent="0.45">
      <c r="B136" s="876" t="s">
        <v>893</v>
      </c>
      <c r="C136" s="887">
        <v>4</v>
      </c>
      <c r="D136" s="887">
        <v>1</v>
      </c>
      <c r="E136" s="878" t="s">
        <v>894</v>
      </c>
      <c r="F136" s="1209"/>
      <c r="G136" s="721"/>
      <c r="I136" s="731" t="s">
        <v>987</v>
      </c>
      <c r="J136" s="793">
        <f>IF(MnProdType="Metal",C158,D158)</f>
        <v>1050000000</v>
      </c>
      <c r="K136" s="740"/>
      <c r="L136" s="899"/>
      <c r="M136" s="865"/>
      <c r="O136" s="721"/>
      <c r="P136" s="709"/>
      <c r="Q136" s="55"/>
      <c r="R136" s="55"/>
      <c r="S136" s="55"/>
      <c r="T136" s="55"/>
    </row>
    <row r="137" spans="2:20" x14ac:dyDescent="0.45">
      <c r="B137" s="565" t="s">
        <v>895</v>
      </c>
      <c r="C137" s="788">
        <v>200000</v>
      </c>
      <c r="D137" s="888" t="s">
        <v>896</v>
      </c>
      <c r="E137" s="768" t="s">
        <v>835</v>
      </c>
      <c r="G137" s="721"/>
      <c r="I137" s="731" t="s">
        <v>902</v>
      </c>
      <c r="J137" s="836">
        <f>C4/IF(MnProdType="Metal",C156,D156)</f>
        <v>1.2852540644024459</v>
      </c>
      <c r="K137" s="740"/>
      <c r="L137" s="793"/>
      <c r="M137" s="286"/>
      <c r="O137" s="721"/>
      <c r="P137" s="709"/>
      <c r="Q137" s="55"/>
      <c r="R137" s="55"/>
      <c r="S137" s="55"/>
      <c r="T137" s="55"/>
    </row>
    <row r="138" spans="2:20" ht="14.65" thickBot="1" x14ac:dyDescent="0.5">
      <c r="B138" s="564" t="s">
        <v>897</v>
      </c>
      <c r="C138" s="889">
        <v>150000</v>
      </c>
      <c r="D138" s="890" t="s">
        <v>825</v>
      </c>
      <c r="E138" s="773" t="s">
        <v>898</v>
      </c>
      <c r="G138" s="721"/>
      <c r="I138" s="731" t="s">
        <v>984</v>
      </c>
      <c r="J138" s="836">
        <f>J137^IF(MnProdType="Metal",C159,D159)</f>
        <v>1.2534011456766407</v>
      </c>
      <c r="K138" s="740"/>
      <c r="L138" s="286"/>
      <c r="M138" s="286"/>
      <c r="O138" s="721"/>
      <c r="P138" s="709"/>
      <c r="Q138" s="55"/>
      <c r="R138" s="55"/>
      <c r="S138" s="55"/>
      <c r="T138" s="55"/>
    </row>
    <row r="139" spans="2:20" ht="14.65" thickBot="1" x14ac:dyDescent="0.5">
      <c r="B139" s="892" t="s">
        <v>900</v>
      </c>
      <c r="C139" s="893" t="s">
        <v>825</v>
      </c>
      <c r="D139" s="894">
        <v>5</v>
      </c>
      <c r="E139" s="1210" t="s">
        <v>182</v>
      </c>
      <c r="G139" s="721"/>
      <c r="I139" s="731" t="s">
        <v>988</v>
      </c>
      <c r="J139" s="1153">
        <f>0.4+0.6*SUM(C149:C151)/SUM(E149:E151)</f>
        <v>1</v>
      </c>
      <c r="K139" s="740"/>
      <c r="L139" s="793"/>
      <c r="M139" s="286"/>
      <c r="O139" s="721"/>
      <c r="P139" s="709"/>
      <c r="Q139" s="55"/>
      <c r="R139" s="55"/>
      <c r="S139" s="55"/>
      <c r="T139" s="55"/>
    </row>
    <row r="140" spans="2:20" x14ac:dyDescent="0.45">
      <c r="C140" s="55"/>
      <c r="D140" s="55"/>
      <c r="G140" s="721"/>
      <c r="I140" s="731" t="s">
        <v>989</v>
      </c>
      <c r="J140" s="1151">
        <f>0.4+0.6*C152/E152</f>
        <v>1</v>
      </c>
      <c r="K140" s="740"/>
      <c r="L140" s="793"/>
      <c r="M140" s="286"/>
      <c r="O140" s="721"/>
      <c r="P140" s="709"/>
      <c r="Q140" s="55"/>
      <c r="R140" s="55"/>
      <c r="S140" s="55"/>
      <c r="T140" s="55"/>
    </row>
    <row r="141" spans="2:20" ht="14.65" thickBot="1" x14ac:dyDescent="0.5">
      <c r="B141" s="722" t="s">
        <v>1172</v>
      </c>
      <c r="C141" s="55"/>
      <c r="D141" s="55"/>
      <c r="F141" s="1208"/>
      <c r="G141" s="721"/>
      <c r="I141" s="754" t="s">
        <v>990</v>
      </c>
      <c r="J141" s="1161">
        <f>J135*J138*J139+J136*J138*J140</f>
        <v>2530616913.1211376</v>
      </c>
      <c r="K141" s="1166"/>
      <c r="L141" s="836"/>
      <c r="M141" s="286"/>
      <c r="O141" s="721"/>
      <c r="Q141" s="55"/>
      <c r="R141" s="55"/>
      <c r="S141" s="55"/>
      <c r="T141" s="55"/>
    </row>
    <row r="142" spans="2:20" x14ac:dyDescent="0.45">
      <c r="B142" s="563" t="s">
        <v>903</v>
      </c>
      <c r="C142" s="895">
        <v>52500000</v>
      </c>
      <c r="D142" s="896"/>
      <c r="E142" s="727"/>
      <c r="F142" s="1208"/>
      <c r="G142" s="721"/>
      <c r="I142" s="709"/>
      <c r="J142" s="55"/>
      <c r="K142" s="55"/>
      <c r="L142" s="836"/>
      <c r="M142" s="286"/>
      <c r="O142" s="721"/>
      <c r="Q142" s="55"/>
      <c r="R142" s="55"/>
      <c r="S142" s="55"/>
      <c r="T142" s="55"/>
    </row>
    <row r="143" spans="2:20" ht="14.65" thickBot="1" x14ac:dyDescent="0.5">
      <c r="B143" s="565" t="s">
        <v>1173</v>
      </c>
      <c r="C143" s="897">
        <v>1776</v>
      </c>
      <c r="D143" s="865" t="s">
        <v>676</v>
      </c>
      <c r="E143" s="740"/>
      <c r="F143" s="1208"/>
      <c r="G143" s="721"/>
      <c r="I143" s="722" t="s">
        <v>1185</v>
      </c>
      <c r="J143" s="793"/>
      <c r="K143" s="286"/>
      <c r="L143" s="1151"/>
      <c r="M143" s="286"/>
      <c r="O143" s="721"/>
      <c r="Q143" s="55"/>
      <c r="R143" s="55"/>
      <c r="S143" s="55"/>
      <c r="T143" s="55"/>
    </row>
    <row r="144" spans="2:20" x14ac:dyDescent="0.45">
      <c r="B144" s="565" t="s">
        <v>904</v>
      </c>
      <c r="C144" s="897">
        <v>12</v>
      </c>
      <c r="D144" s="286"/>
      <c r="E144" s="740"/>
      <c r="G144" s="721"/>
      <c r="I144" s="1185" t="s">
        <v>1181</v>
      </c>
      <c r="J144" s="1186" t="str">
        <f>C155</f>
        <v>4-Metals</v>
      </c>
      <c r="K144" s="1187" t="str">
        <f>D155</f>
        <v>3-Metals + MRS</v>
      </c>
      <c r="L144" s="1151"/>
      <c r="M144" s="286"/>
      <c r="O144" s="721"/>
      <c r="Q144" s="55"/>
      <c r="R144" s="55"/>
      <c r="S144" s="55"/>
      <c r="T144" s="55"/>
    </row>
    <row r="145" spans="2:20" ht="14.65" thickBot="1" x14ac:dyDescent="0.5">
      <c r="B145" s="564" t="s">
        <v>905</v>
      </c>
      <c r="C145" s="1154">
        <v>900000</v>
      </c>
      <c r="D145" s="1155" t="s">
        <v>906</v>
      </c>
      <c r="E145" s="756"/>
      <c r="G145" s="721"/>
      <c r="I145" s="731" t="s">
        <v>978</v>
      </c>
      <c r="J145" s="1182">
        <f>(C164+C165*SUM(C149:C151))*C166</f>
        <v>89.2</v>
      </c>
      <c r="K145" s="1188"/>
      <c r="L145" s="286"/>
      <c r="M145" s="286"/>
      <c r="O145" s="721"/>
      <c r="Q145" s="55"/>
      <c r="R145" s="55"/>
      <c r="S145" s="55"/>
      <c r="T145" s="55"/>
    </row>
    <row r="146" spans="2:20" x14ac:dyDescent="0.45">
      <c r="B146" s="2"/>
      <c r="C146" s="286"/>
      <c r="D146" s="286"/>
      <c r="E146" s="286"/>
      <c r="F146" s="1208"/>
      <c r="G146" s="721"/>
      <c r="I146" s="731" t="s">
        <v>979</v>
      </c>
      <c r="J146" s="1182">
        <f>(D164+D165*C152)*C166</f>
        <v>126.92</v>
      </c>
      <c r="K146" s="1188"/>
      <c r="L146" s="793"/>
      <c r="M146" s="286"/>
      <c r="O146" s="721"/>
      <c r="Q146" s="55"/>
      <c r="R146" s="55"/>
      <c r="S146" s="55"/>
      <c r="T146" s="55"/>
    </row>
    <row r="147" spans="2:20" ht="14.65" thickBot="1" x14ac:dyDescent="0.5">
      <c r="B147" s="722" t="s">
        <v>907</v>
      </c>
      <c r="C147" s="55"/>
      <c r="D147" s="55"/>
      <c r="F147" s="1208"/>
      <c r="G147" s="721"/>
      <c r="I147" s="754" t="s">
        <v>501</v>
      </c>
      <c r="J147" s="1161">
        <f>J145+J146</f>
        <v>216.12</v>
      </c>
      <c r="K147" s="1183">
        <f>$C$174*(1+C175+C176+C177)*C178</f>
        <v>50.440241109677423</v>
      </c>
      <c r="L147" s="286"/>
      <c r="M147" s="286"/>
      <c r="O147" s="721"/>
      <c r="Q147" s="55"/>
      <c r="R147" s="55"/>
      <c r="S147" s="55"/>
      <c r="T147" s="55"/>
    </row>
    <row r="148" spans="2:20" x14ac:dyDescent="0.45">
      <c r="B148" s="563"/>
      <c r="C148" s="1189" t="s">
        <v>908</v>
      </c>
      <c r="D148" s="1189" t="s">
        <v>909</v>
      </c>
      <c r="E148" s="1211" t="s">
        <v>985</v>
      </c>
      <c r="G148" s="721"/>
      <c r="I148" s="709"/>
      <c r="J148" s="55"/>
      <c r="K148" s="55"/>
      <c r="L148" s="793"/>
      <c r="M148" s="286"/>
      <c r="O148" s="721"/>
      <c r="Q148" s="55"/>
      <c r="R148" s="55"/>
      <c r="S148" s="55"/>
      <c r="T148" s="55"/>
    </row>
    <row r="149" spans="2:20" x14ac:dyDescent="0.45">
      <c r="B149" s="565" t="s">
        <v>3</v>
      </c>
      <c r="C149" s="924">
        <f>'User Interface'!C68</f>
        <v>2E-3</v>
      </c>
      <c r="D149" s="898">
        <v>5.0000000000000001E-4</v>
      </c>
      <c r="E149" s="944">
        <v>2E-3</v>
      </c>
      <c r="F149" s="1209"/>
      <c r="G149" s="721"/>
      <c r="I149" s="709"/>
      <c r="J149" s="55"/>
      <c r="K149" s="55"/>
      <c r="L149" s="793"/>
      <c r="M149" s="286"/>
      <c r="O149" s="721"/>
      <c r="Q149" s="55"/>
      <c r="R149" s="55"/>
      <c r="S149" s="55"/>
      <c r="T149" s="55"/>
    </row>
    <row r="150" spans="2:20" x14ac:dyDescent="0.45">
      <c r="B150" s="565" t="s">
        <v>1</v>
      </c>
      <c r="C150" s="924">
        <f>'User Interface'!C67</f>
        <v>1.2999999999999999E-2</v>
      </c>
      <c r="D150" s="898">
        <v>2E-3</v>
      </c>
      <c r="E150" s="944">
        <v>1.2999999999999999E-2</v>
      </c>
      <c r="F150" s="1209"/>
      <c r="G150" s="721"/>
      <c r="I150" s="709"/>
      <c r="J150" s="55"/>
      <c r="K150" s="55"/>
      <c r="L150" s="793"/>
      <c r="M150" s="286"/>
      <c r="O150" s="721"/>
      <c r="Q150" s="55"/>
      <c r="R150" s="55"/>
      <c r="S150" s="55"/>
      <c r="T150" s="55"/>
    </row>
    <row r="151" spans="2:20" x14ac:dyDescent="0.45">
      <c r="B151" s="565" t="s">
        <v>910</v>
      </c>
      <c r="C151" s="924">
        <f>'User Interface'!C69</f>
        <v>1.0999999999999999E-2</v>
      </c>
      <c r="D151" s="898">
        <v>2.3999999999999998E-3</v>
      </c>
      <c r="E151" s="944">
        <v>1.0999999999999999E-2</v>
      </c>
      <c r="F151" s="1209"/>
      <c r="G151" s="721"/>
      <c r="I151" s="709"/>
      <c r="J151" s="55"/>
      <c r="K151" s="55"/>
      <c r="L151" s="793"/>
      <c r="M151" s="286"/>
      <c r="O151" s="721"/>
      <c r="Q151" s="55"/>
      <c r="R151" s="55"/>
      <c r="S151" s="55"/>
      <c r="T151" s="55"/>
    </row>
    <row r="152" spans="2:20" ht="14.65" thickBot="1" x14ac:dyDescent="0.5">
      <c r="B152" s="564" t="s">
        <v>4</v>
      </c>
      <c r="C152" s="1158">
        <f>'User Interface'!C66</f>
        <v>0.28399999999999997</v>
      </c>
      <c r="D152" s="1159">
        <v>3.7999999999999999E-2</v>
      </c>
      <c r="E152" s="1160">
        <v>0.28399999999999997</v>
      </c>
      <c r="G152" s="721"/>
      <c r="I152" s="709"/>
      <c r="J152" s="55"/>
      <c r="K152" s="55"/>
      <c r="L152" s="793"/>
      <c r="M152" s="286"/>
      <c r="O152" s="721"/>
      <c r="Q152" s="55"/>
      <c r="R152" s="55"/>
      <c r="S152" s="55"/>
      <c r="T152" s="55"/>
    </row>
    <row r="153" spans="2:20" x14ac:dyDescent="0.45">
      <c r="G153" s="721"/>
      <c r="I153" s="709"/>
      <c r="J153" s="55"/>
      <c r="K153" s="55"/>
      <c r="L153" s="793"/>
      <c r="M153" s="286"/>
      <c r="O153" s="721"/>
      <c r="Q153" s="55"/>
      <c r="R153" s="55"/>
      <c r="S153" s="55"/>
      <c r="T153" s="55"/>
    </row>
    <row r="154" spans="2:20" ht="14.65" thickBot="1" x14ac:dyDescent="0.5">
      <c r="B154" s="722" t="s">
        <v>1183</v>
      </c>
      <c r="C154" s="897"/>
      <c r="D154" s="286"/>
      <c r="E154" s="286"/>
      <c r="F154" s="1209"/>
      <c r="G154" s="721"/>
      <c r="I154" s="709"/>
      <c r="J154" s="55"/>
      <c r="K154" s="55"/>
      <c r="L154" s="286"/>
      <c r="M154" s="286"/>
      <c r="O154" s="721"/>
      <c r="Q154" s="55"/>
      <c r="R154" s="55"/>
      <c r="S154" s="55"/>
      <c r="T154" s="55"/>
    </row>
    <row r="155" spans="2:20" x14ac:dyDescent="0.45">
      <c r="B155" s="563" t="s">
        <v>1174</v>
      </c>
      <c r="C155" s="1190" t="s">
        <v>1175</v>
      </c>
      <c r="D155" s="1191" t="s">
        <v>1176</v>
      </c>
      <c r="E155" s="286"/>
      <c r="F155" s="1209"/>
      <c r="G155" s="721"/>
      <c r="I155" s="709"/>
      <c r="J155" s="55"/>
      <c r="K155" s="55"/>
      <c r="L155" s="1147"/>
      <c r="M155" s="1147"/>
      <c r="O155" s="721"/>
      <c r="Q155" s="55"/>
      <c r="R155" s="55"/>
      <c r="S155" s="55"/>
      <c r="T155" s="55"/>
    </row>
    <row r="156" spans="2:20" x14ac:dyDescent="0.45">
      <c r="B156" s="565" t="s">
        <v>912</v>
      </c>
      <c r="C156" s="901">
        <v>3000000</v>
      </c>
      <c r="D156" s="902">
        <v>2400000</v>
      </c>
      <c r="E156" s="1163"/>
      <c r="G156" s="721"/>
      <c r="I156" s="709"/>
      <c r="J156" s="55"/>
      <c r="K156" s="55"/>
      <c r="O156" s="721"/>
      <c r="Q156" s="55"/>
      <c r="R156" s="55"/>
      <c r="S156" s="55"/>
      <c r="T156" s="55"/>
    </row>
    <row r="157" spans="2:20" x14ac:dyDescent="0.45">
      <c r="B157" s="565" t="s">
        <v>982</v>
      </c>
      <c r="C157" s="839">
        <v>969000000</v>
      </c>
      <c r="D157" s="841">
        <f>(837-63.7)*D156/(1+0.45)</f>
        <v>1279944827.5862069</v>
      </c>
      <c r="E157" s="1147"/>
      <c r="G157" s="721"/>
      <c r="I157" s="709"/>
      <c r="J157" s="55"/>
      <c r="K157" s="55"/>
      <c r="O157" s="721"/>
      <c r="Q157" s="55"/>
      <c r="R157" s="55"/>
      <c r="S157" s="55"/>
      <c r="T157" s="55"/>
    </row>
    <row r="158" spans="2:20" x14ac:dyDescent="0.45">
      <c r="B158" s="565" t="s">
        <v>983</v>
      </c>
      <c r="C158" s="839">
        <v>1050000000</v>
      </c>
      <c r="D158" s="841">
        <f>(51.6+58.9+100.3+9.8)*D156/(1+0.45)</f>
        <v>365131034.4827587</v>
      </c>
      <c r="E158" s="656"/>
      <c r="G158" s="721"/>
      <c r="I158" s="709"/>
      <c r="J158" s="55"/>
      <c r="K158" s="55"/>
      <c r="O158" s="721"/>
      <c r="Q158" s="55"/>
      <c r="R158" s="55"/>
      <c r="S158" s="55"/>
      <c r="T158" s="55"/>
    </row>
    <row r="159" spans="2:20" ht="14.65" thickBot="1" x14ac:dyDescent="0.5">
      <c r="B159" s="564" t="s">
        <v>913</v>
      </c>
      <c r="C159" s="1170">
        <v>0.9</v>
      </c>
      <c r="D159" s="1171">
        <v>0.9</v>
      </c>
      <c r="E159" s="656"/>
      <c r="G159" s="721"/>
      <c r="I159" s="709"/>
      <c r="J159" s="55"/>
      <c r="K159" s="55"/>
      <c r="O159" s="721"/>
      <c r="Q159" s="55"/>
      <c r="R159" s="55"/>
      <c r="S159" s="55"/>
      <c r="T159" s="55"/>
    </row>
    <row r="160" spans="2:20" x14ac:dyDescent="0.45">
      <c r="C160" s="55"/>
      <c r="D160" s="55"/>
      <c r="E160" s="656"/>
      <c r="G160" s="721"/>
      <c r="I160" s="709"/>
      <c r="J160" s="55"/>
      <c r="K160" s="55"/>
      <c r="O160" s="721"/>
      <c r="Q160" s="55"/>
      <c r="R160" s="55"/>
      <c r="S160" s="55"/>
      <c r="T160" s="55"/>
    </row>
    <row r="161" spans="2:20" ht="14.65" thickBot="1" x14ac:dyDescent="0.5">
      <c r="B161" s="722" t="s">
        <v>1184</v>
      </c>
      <c r="C161" s="826"/>
      <c r="D161" s="286"/>
      <c r="E161" s="656"/>
      <c r="G161" s="721"/>
      <c r="I161" s="709"/>
      <c r="J161" s="55"/>
      <c r="K161" s="55"/>
      <c r="O161" s="721"/>
      <c r="Q161" s="55"/>
      <c r="R161" s="55"/>
      <c r="S161" s="55"/>
      <c r="T161" s="55"/>
    </row>
    <row r="162" spans="2:20" x14ac:dyDescent="0.45">
      <c r="B162" s="1192" t="s">
        <v>1179</v>
      </c>
      <c r="C162" s="1193"/>
      <c r="D162" s="1194"/>
      <c r="E162" s="927"/>
      <c r="G162" s="721"/>
      <c r="I162" s="709"/>
      <c r="J162" s="55"/>
      <c r="K162" s="55"/>
      <c r="O162" s="721"/>
      <c r="Q162" s="55"/>
      <c r="R162" s="55"/>
      <c r="S162" s="55"/>
      <c r="T162" s="55"/>
    </row>
    <row r="163" spans="2:20" x14ac:dyDescent="0.45">
      <c r="B163" s="731"/>
      <c r="C163" s="1146" t="s">
        <v>978</v>
      </c>
      <c r="D163" s="1195" t="s">
        <v>979</v>
      </c>
      <c r="G163" s="721"/>
      <c r="I163" s="709"/>
      <c r="J163" s="55"/>
      <c r="K163" s="55"/>
      <c r="L163" s="899"/>
      <c r="M163" s="899"/>
      <c r="O163" s="721"/>
      <c r="Q163" s="55"/>
      <c r="R163" s="55"/>
      <c r="S163" s="55"/>
      <c r="T163" s="55"/>
    </row>
    <row r="164" spans="2:20" x14ac:dyDescent="0.45">
      <c r="B164" s="731" t="s">
        <v>980</v>
      </c>
      <c r="C164" s="840">
        <f>0.4*89.2</f>
        <v>35.68</v>
      </c>
      <c r="D164" s="841">
        <f>0.4*126.92</f>
        <v>50.768000000000001</v>
      </c>
      <c r="G164" s="721"/>
      <c r="I164" s="709"/>
      <c r="J164" s="55"/>
      <c r="K164" s="55"/>
      <c r="L164" s="899"/>
      <c r="M164" s="899"/>
      <c r="O164" s="721"/>
      <c r="Q164" s="55"/>
      <c r="R164" s="55"/>
      <c r="S164" s="55"/>
      <c r="T164" s="55"/>
    </row>
    <row r="165" spans="2:20" x14ac:dyDescent="0.45">
      <c r="B165" s="731" t="s">
        <v>981</v>
      </c>
      <c r="C165" s="840">
        <f>0.6*89.2/0.026</f>
        <v>2058.4615384615386</v>
      </c>
      <c r="D165" s="841">
        <f>126.92*0.6/0.284</f>
        <v>268.14084507042259</v>
      </c>
      <c r="G165" s="721"/>
      <c r="I165" s="709"/>
      <c r="J165" s="55"/>
      <c r="K165" s="55"/>
      <c r="L165" s="899"/>
      <c r="M165" s="899"/>
      <c r="O165" s="721"/>
      <c r="Q165" s="55"/>
      <c r="R165" s="55"/>
      <c r="S165" s="55"/>
      <c r="T165" s="55"/>
    </row>
    <row r="166" spans="2:20" x14ac:dyDescent="0.45">
      <c r="B166" s="731" t="s">
        <v>1178</v>
      </c>
      <c r="C166" s="1180">
        <v>1</v>
      </c>
      <c r="D166" s="740"/>
      <c r="G166" s="721"/>
      <c r="I166" s="1168"/>
      <c r="J166" s="286"/>
      <c r="K166" s="286"/>
      <c r="L166" s="899"/>
      <c r="M166" s="1150"/>
      <c r="O166" s="721"/>
      <c r="Q166" s="55"/>
      <c r="R166" s="55"/>
      <c r="S166" s="55"/>
      <c r="T166" s="55"/>
    </row>
    <row r="167" spans="2:20" x14ac:dyDescent="0.45">
      <c r="B167" s="1196" t="s">
        <v>1180</v>
      </c>
      <c r="C167" s="453"/>
      <c r="D167" s="1188"/>
      <c r="G167" s="721"/>
      <c r="I167" s="286"/>
      <c r="J167" s="794"/>
      <c r="K167" s="794"/>
      <c r="L167" s="900"/>
      <c r="M167" s="899"/>
      <c r="O167" s="721"/>
      <c r="Q167" s="55"/>
      <c r="R167" s="55"/>
      <c r="S167" s="55"/>
      <c r="T167" s="55"/>
    </row>
    <row r="168" spans="2:20" x14ac:dyDescent="0.45">
      <c r="B168" s="565" t="s">
        <v>915</v>
      </c>
      <c r="C168" s="1181">
        <f>4*2.2</f>
        <v>8.8000000000000007</v>
      </c>
      <c r="D168" s="1179" t="s">
        <v>916</v>
      </c>
      <c r="G168" s="721"/>
      <c r="I168" s="286"/>
      <c r="J168" s="794"/>
      <c r="K168" s="794"/>
      <c r="L168" s="900"/>
      <c r="M168" s="899"/>
      <c r="O168" s="721"/>
      <c r="Q168" s="55"/>
      <c r="R168" s="55"/>
      <c r="S168" s="55"/>
      <c r="T168" s="55"/>
    </row>
    <row r="169" spans="2:20" x14ac:dyDescent="0.45">
      <c r="B169" s="565" t="s">
        <v>917</v>
      </c>
      <c r="C169" s="1176">
        <v>1.7999999999999999E-2</v>
      </c>
      <c r="D169" s="740"/>
      <c r="G169" s="721"/>
      <c r="I169" s="286"/>
      <c r="J169" s="794"/>
      <c r="K169" s="794"/>
      <c r="L169" s="900"/>
      <c r="M169" s="899"/>
      <c r="O169" s="721"/>
      <c r="Q169" s="55"/>
      <c r="R169" s="55"/>
      <c r="S169" s="55"/>
      <c r="T169" s="55"/>
    </row>
    <row r="170" spans="2:20" x14ac:dyDescent="0.45">
      <c r="B170" s="565" t="s">
        <v>918</v>
      </c>
      <c r="C170" s="854">
        <v>0.9</v>
      </c>
      <c r="D170" s="740"/>
      <c r="G170" s="721"/>
      <c r="I170" s="286"/>
      <c r="J170" s="794"/>
      <c r="K170" s="794"/>
      <c r="L170" s="286"/>
      <c r="M170" s="286"/>
      <c r="O170" s="721"/>
      <c r="Q170" s="55"/>
      <c r="R170" s="55"/>
      <c r="S170" s="55"/>
      <c r="T170" s="55"/>
    </row>
    <row r="171" spans="2:20" x14ac:dyDescent="0.45">
      <c r="B171" s="565" t="s">
        <v>919</v>
      </c>
      <c r="C171" s="831">
        <f>1/C169/C170</f>
        <v>61.728395061728392</v>
      </c>
      <c r="D171" s="740" t="s">
        <v>920</v>
      </c>
      <c r="G171" s="721"/>
      <c r="I171" s="1040"/>
      <c r="J171" s="793"/>
      <c r="K171" s="793"/>
      <c r="L171" s="286"/>
      <c r="M171" s="286"/>
      <c r="O171" s="721"/>
      <c r="Q171" s="55"/>
      <c r="R171" s="55"/>
      <c r="S171" s="55"/>
      <c r="T171" s="55"/>
    </row>
    <row r="172" spans="2:20" x14ac:dyDescent="0.45">
      <c r="B172" s="565" t="s">
        <v>921</v>
      </c>
      <c r="C172" s="1177">
        <f>C168*1000/C171</f>
        <v>142.56</v>
      </c>
      <c r="D172" s="740"/>
      <c r="G172" s="721"/>
      <c r="I172" s="1165"/>
      <c r="J172" s="286"/>
      <c r="K172" s="286"/>
      <c r="L172" s="793"/>
      <c r="M172" s="286"/>
      <c r="O172" s="721"/>
      <c r="Q172" s="55"/>
      <c r="R172" s="55"/>
      <c r="S172" s="55"/>
      <c r="T172" s="55"/>
    </row>
    <row r="173" spans="2:20" x14ac:dyDescent="0.45">
      <c r="B173" s="747" t="s">
        <v>1138</v>
      </c>
      <c r="C173" s="854">
        <f>118.91/400</f>
        <v>0.29727500000000001</v>
      </c>
      <c r="D173" s="740"/>
      <c r="G173" s="721"/>
      <c r="I173" s="286"/>
      <c r="J173" s="793"/>
      <c r="K173" s="286"/>
      <c r="L173" s="1152"/>
      <c r="M173" s="286"/>
      <c r="O173" s="721"/>
      <c r="Q173" s="55"/>
      <c r="R173" s="55"/>
      <c r="S173" s="55"/>
      <c r="T173" s="55"/>
    </row>
    <row r="174" spans="2:20" x14ac:dyDescent="0.45">
      <c r="B174" s="731" t="s">
        <v>922</v>
      </c>
      <c r="C174" s="1178">
        <f>C172*C173</f>
        <v>42.379524000000004</v>
      </c>
      <c r="D174" s="1179" t="s">
        <v>914</v>
      </c>
      <c r="G174" s="721"/>
      <c r="I174" s="286"/>
      <c r="J174" s="793"/>
      <c r="K174" s="286"/>
      <c r="L174" s="1152"/>
      <c r="M174" s="286"/>
      <c r="O174" s="721"/>
      <c r="Q174" s="55"/>
      <c r="R174" s="55"/>
      <c r="S174" s="55"/>
      <c r="T174" s="55"/>
    </row>
    <row r="175" spans="2:20" x14ac:dyDescent="0.45">
      <c r="B175" s="565" t="s">
        <v>1186</v>
      </c>
      <c r="C175" s="854">
        <f>58.9/837</f>
        <v>7.0370370370370375E-2</v>
      </c>
      <c r="D175" s="740"/>
      <c r="G175" s="721"/>
      <c r="I175" s="286"/>
      <c r="J175" s="793"/>
      <c r="K175" s="286"/>
      <c r="L175" s="286"/>
      <c r="M175" s="286"/>
      <c r="O175" s="721"/>
      <c r="Q175" s="55"/>
      <c r="R175" s="55"/>
      <c r="S175" s="55"/>
      <c r="T175" s="55"/>
    </row>
    <row r="176" spans="2:20" x14ac:dyDescent="0.45">
      <c r="B176" s="565" t="s">
        <v>1187</v>
      </c>
      <c r="C176" s="854">
        <f>100.3/837</f>
        <v>0.11983273596176822</v>
      </c>
      <c r="D176" s="1148"/>
      <c r="G176" s="721"/>
      <c r="I176" s="286"/>
      <c r="J176" s="793"/>
      <c r="K176" s="286"/>
      <c r="L176" s="286"/>
      <c r="M176" s="286"/>
      <c r="O176" s="721"/>
      <c r="Q176" s="55"/>
      <c r="R176" s="55"/>
      <c r="S176" s="55"/>
      <c r="T176" s="55"/>
    </row>
    <row r="177" spans="2:20" x14ac:dyDescent="0.45">
      <c r="B177" s="565" t="s">
        <v>1188</v>
      </c>
      <c r="C177" s="854">
        <v>0</v>
      </c>
      <c r="D177" s="740"/>
      <c r="E177" s="710"/>
      <c r="G177" s="721"/>
      <c r="I177" s="1040"/>
      <c r="J177" s="793"/>
      <c r="K177" s="286"/>
      <c r="L177" s="286"/>
      <c r="M177" s="286"/>
      <c r="O177" s="721"/>
      <c r="Q177" s="55"/>
      <c r="R177" s="55"/>
      <c r="S177" s="55"/>
      <c r="T177" s="55"/>
    </row>
    <row r="178" spans="2:20" ht="14.65" thickBot="1" x14ac:dyDescent="0.5">
      <c r="B178" s="754" t="s">
        <v>1178</v>
      </c>
      <c r="C178" s="1172">
        <v>1</v>
      </c>
      <c r="D178" s="756"/>
      <c r="E178" s="1174"/>
      <c r="G178" s="721"/>
      <c r="I178" s="1040"/>
      <c r="J178" s="286"/>
      <c r="K178" s="286"/>
      <c r="L178" s="286"/>
      <c r="M178" s="286"/>
      <c r="O178" s="721"/>
      <c r="Q178" s="55"/>
      <c r="R178" s="55"/>
      <c r="S178" s="55"/>
      <c r="T178" s="55"/>
    </row>
    <row r="179" spans="2:20" s="55" customFormat="1" x14ac:dyDescent="0.45">
      <c r="E179" s="1174"/>
      <c r="G179" s="721"/>
      <c r="I179" s="1040"/>
      <c r="J179" s="286"/>
      <c r="K179" s="286"/>
      <c r="L179" s="286"/>
      <c r="M179" s="286"/>
      <c r="O179" s="721"/>
    </row>
    <row r="180" spans="2:20" s="55" customFormat="1" x14ac:dyDescent="0.45">
      <c r="E180" s="1174"/>
      <c r="G180" s="721"/>
      <c r="I180" s="1040"/>
      <c r="J180" s="286"/>
      <c r="K180" s="286"/>
      <c r="L180" s="286"/>
      <c r="M180" s="286"/>
      <c r="O180" s="721"/>
    </row>
    <row r="181" spans="2:20" s="55" customFormat="1" x14ac:dyDescent="0.45">
      <c r="E181" s="1066"/>
      <c r="I181" s="709"/>
    </row>
    <row r="182" spans="2:20" s="55" customFormat="1" x14ac:dyDescent="0.45">
      <c r="I182" s="709"/>
    </row>
    <row r="183" spans="2:20" s="55" customFormat="1" x14ac:dyDescent="0.45">
      <c r="J183" s="1220"/>
    </row>
    <row r="184" spans="2:20" s="55" customFormat="1" x14ac:dyDescent="0.45">
      <c r="C184" s="948"/>
      <c r="D184" s="948"/>
      <c r="E184" s="948"/>
      <c r="K184" s="1173"/>
    </row>
    <row r="185" spans="2:20" s="55" customFormat="1" x14ac:dyDescent="0.45">
      <c r="E185" s="1066"/>
      <c r="J185" s="948"/>
    </row>
    <row r="186" spans="2:20" s="55" customFormat="1" x14ac:dyDescent="0.45">
      <c r="B186" s="1212"/>
      <c r="J186" s="1149"/>
    </row>
    <row r="187" spans="2:20" s="55" customFormat="1" x14ac:dyDescent="0.45">
      <c r="C187" s="1221"/>
      <c r="D187" s="1174"/>
      <c r="E187" s="1174"/>
    </row>
    <row r="188" spans="2:20" s="55" customFormat="1" x14ac:dyDescent="0.45">
      <c r="C188" s="1221"/>
      <c r="D188" s="1174"/>
      <c r="E188" s="1174"/>
    </row>
    <row r="189" spans="2:20" s="55" customFormat="1" x14ac:dyDescent="0.45">
      <c r="C189" s="1221"/>
      <c r="D189" s="1174"/>
      <c r="E189" s="1174"/>
    </row>
    <row r="190" spans="2:20" s="55" customFormat="1" x14ac:dyDescent="0.45">
      <c r="C190" s="1221"/>
      <c r="D190" s="1174"/>
      <c r="E190" s="1174"/>
    </row>
    <row r="191" spans="2:20" x14ac:dyDescent="0.45">
      <c r="I191"/>
    </row>
    <row r="192" spans="2:20" x14ac:dyDescent="0.45">
      <c r="B192" s="904"/>
      <c r="C192" s="905"/>
      <c r="D192" s="905"/>
      <c r="E192" s="1212"/>
      <c r="I192"/>
    </row>
    <row r="193" spans="2:8" x14ac:dyDescent="0.45">
      <c r="B193" s="16"/>
      <c r="C193" s="906"/>
      <c r="D193" s="906"/>
      <c r="E193" s="1058"/>
    </row>
    <row r="194" spans="2:8" x14ac:dyDescent="0.45">
      <c r="B194" s="16"/>
      <c r="C194" s="906"/>
      <c r="D194" s="906"/>
      <c r="E194" s="1058"/>
      <c r="H194" s="1057"/>
    </row>
    <row r="195" spans="2:8" x14ac:dyDescent="0.45">
      <c r="B195" s="16"/>
      <c r="C195" s="906"/>
      <c r="D195" s="906"/>
      <c r="E195" s="1058"/>
      <c r="H195" s="1057"/>
    </row>
    <row r="196" spans="2:8" x14ac:dyDescent="0.45">
      <c r="B196" s="16"/>
      <c r="C196" s="906"/>
      <c r="D196" s="906"/>
      <c r="E196" s="1058"/>
    </row>
    <row r="197" spans="2:8" x14ac:dyDescent="0.45">
      <c r="B197" s="16"/>
      <c r="C197" s="907"/>
      <c r="D197" s="907"/>
      <c r="E197" s="1213"/>
    </row>
    <row r="201" spans="2:8" x14ac:dyDescent="0.45">
      <c r="F201" s="1214"/>
      <c r="H201" s="709"/>
    </row>
    <row r="202" spans="2:8" x14ac:dyDescent="0.45">
      <c r="F202" s="1214"/>
      <c r="H202" s="709"/>
    </row>
    <row r="203" spans="2:8" x14ac:dyDescent="0.45">
      <c r="F203" s="1214"/>
      <c r="H203" s="709"/>
    </row>
    <row r="204" spans="2:8" x14ac:dyDescent="0.45">
      <c r="H204" s="709"/>
    </row>
    <row r="205" spans="2:8" x14ac:dyDescent="0.45">
      <c r="H205" s="709"/>
    </row>
    <row r="206" spans="2:8" x14ac:dyDescent="0.45">
      <c r="H206" s="709"/>
    </row>
    <row r="207" spans="2:8" x14ac:dyDescent="0.45">
      <c r="G207" s="299"/>
    </row>
    <row r="208" spans="2:8" x14ac:dyDescent="0.45">
      <c r="F208" s="709"/>
      <c r="G208" s="299"/>
    </row>
    <row r="209" spans="5:7" x14ac:dyDescent="0.45">
      <c r="F209" s="709"/>
      <c r="G209" s="299"/>
    </row>
    <row r="210" spans="5:7" x14ac:dyDescent="0.45">
      <c r="F210" s="709"/>
      <c r="G210" s="299"/>
    </row>
    <row r="211" spans="5:7" x14ac:dyDescent="0.45">
      <c r="F211" s="709"/>
      <c r="G211" s="299"/>
    </row>
    <row r="212" spans="5:7" x14ac:dyDescent="0.45">
      <c r="F212" s="709"/>
      <c r="G212" s="299"/>
    </row>
    <row r="213" spans="5:7" x14ac:dyDescent="0.45">
      <c r="F213" s="709"/>
    </row>
    <row r="217" spans="5:7" x14ac:dyDescent="0.45">
      <c r="G217" s="775"/>
    </row>
    <row r="218" spans="5:7" x14ac:dyDescent="0.45">
      <c r="F218" s="1208"/>
      <c r="G218" s="775"/>
    </row>
    <row r="219" spans="5:7" x14ac:dyDescent="0.45">
      <c r="F219" s="1208"/>
    </row>
    <row r="221" spans="5:7" x14ac:dyDescent="0.45">
      <c r="E221" s="1208"/>
    </row>
  </sheetData>
  <mergeCells count="3">
    <mergeCell ref="Q16:T16"/>
    <mergeCell ref="Q35:V35"/>
    <mergeCell ref="Q24:S24"/>
  </mergeCells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C37DD2-B05D-433D-BDBC-404A5CEB2729}">
  <sheetPr codeName="Sheet7"/>
  <dimension ref="A1:X200"/>
  <sheetViews>
    <sheetView zoomScale="80" zoomScaleNormal="80" workbookViewId="0"/>
  </sheetViews>
  <sheetFormatPr defaultRowHeight="14.25" x14ac:dyDescent="0.45"/>
  <cols>
    <col min="1" max="1" width="3.3984375" customWidth="1"/>
    <col min="2" max="2" width="29.265625" customWidth="1"/>
    <col min="3" max="3" width="11" customWidth="1"/>
    <col min="4" max="4" width="9" customWidth="1"/>
    <col min="5" max="5" width="12.86328125" customWidth="1"/>
    <col min="6" max="6" width="42.1328125" customWidth="1"/>
    <col min="7" max="7" width="19.59765625" customWidth="1"/>
    <col min="8" max="8" width="10" customWidth="1"/>
    <col min="9" max="9" width="8.73046875" customWidth="1"/>
    <col min="10" max="10" width="35.3984375" customWidth="1"/>
    <col min="11" max="11" width="12" bestFit="1" customWidth="1"/>
    <col min="12" max="12" width="11.73046875" bestFit="1" customWidth="1"/>
    <col min="13" max="13" width="9.86328125" bestFit="1" customWidth="1"/>
    <col min="23" max="23" width="28.3984375" bestFit="1" customWidth="1"/>
    <col min="24" max="24" width="10.1328125" bestFit="1" customWidth="1"/>
  </cols>
  <sheetData>
    <row r="1" spans="1:24" x14ac:dyDescent="0.45">
      <c r="A1" s="55"/>
      <c r="B1" s="55"/>
      <c r="C1" s="55"/>
      <c r="D1" s="55"/>
      <c r="E1" s="55"/>
      <c r="F1" s="286"/>
      <c r="G1" s="286"/>
      <c r="H1" s="55"/>
      <c r="I1" s="55"/>
      <c r="J1" s="55"/>
      <c r="K1" s="55"/>
      <c r="L1" s="55"/>
      <c r="M1" s="55"/>
      <c r="N1" s="55"/>
    </row>
    <row r="2" spans="1:24" ht="15.75" x14ac:dyDescent="0.5">
      <c r="A2" s="55"/>
      <c r="B2" s="1203" t="s">
        <v>1191</v>
      </c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</row>
    <row r="3" spans="1:24" x14ac:dyDescent="0.45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</row>
    <row r="4" spans="1:24" ht="14.65" thickBot="1" x14ac:dyDescent="0.5">
      <c r="A4" s="55"/>
      <c r="B4" s="1224" t="s">
        <v>1192</v>
      </c>
      <c r="C4" s="286"/>
      <c r="D4" s="286"/>
      <c r="E4" s="55"/>
      <c r="F4" s="925" t="s">
        <v>1196</v>
      </c>
      <c r="G4" s="55"/>
      <c r="H4" s="55"/>
      <c r="I4" s="55"/>
      <c r="J4" s="925" t="s">
        <v>1199</v>
      </c>
      <c r="K4" s="55"/>
      <c r="L4" s="55"/>
      <c r="M4" s="55"/>
      <c r="N4" s="55"/>
    </row>
    <row r="5" spans="1:24" x14ac:dyDescent="0.45">
      <c r="A5" s="55"/>
      <c r="B5" s="1229" t="s">
        <v>1065</v>
      </c>
      <c r="C5" s="1157">
        <v>7.2</v>
      </c>
      <c r="D5" s="727" t="s">
        <v>1066</v>
      </c>
      <c r="E5" s="55"/>
      <c r="F5" s="563" t="s">
        <v>1096</v>
      </c>
      <c r="G5" s="1239">
        <f>'Cost Model'!C19</f>
        <v>0.75</v>
      </c>
      <c r="H5" s="1235"/>
      <c r="I5" s="1225"/>
      <c r="J5" s="563" t="s">
        <v>1198</v>
      </c>
      <c r="K5" s="1245">
        <f>K12*M12+K13*M13</f>
        <v>15.632766584237045</v>
      </c>
      <c r="L5" s="1246" t="s">
        <v>1066</v>
      </c>
      <c r="M5" s="727"/>
      <c r="N5" s="55"/>
    </row>
    <row r="6" spans="1:24" ht="14.65" thickBot="1" x14ac:dyDescent="0.5">
      <c r="A6" s="55"/>
      <c r="B6" s="815" t="s">
        <v>172</v>
      </c>
      <c r="C6" s="1231">
        <v>6.1</v>
      </c>
      <c r="D6" s="872" t="s">
        <v>1066</v>
      </c>
      <c r="E6" s="55"/>
      <c r="F6" s="565" t="s">
        <v>1067</v>
      </c>
      <c r="G6" s="1240">
        <f>C11*G5</f>
        <v>56250</v>
      </c>
      <c r="H6" s="1236" t="s">
        <v>1068</v>
      </c>
      <c r="I6" s="55"/>
      <c r="J6" s="565" t="s">
        <v>1134</v>
      </c>
      <c r="K6" s="1222">
        <f>'Cost Model'!C18</f>
        <v>0.7</v>
      </c>
      <c r="L6" s="1223"/>
      <c r="M6" s="740"/>
      <c r="N6" s="55"/>
    </row>
    <row r="7" spans="1:24" ht="14.65" thickBot="1" x14ac:dyDescent="0.5">
      <c r="A7" s="55"/>
      <c r="B7" s="806" t="s">
        <v>1193</v>
      </c>
      <c r="C7" s="835">
        <f>LN(C5)-0.5*(C8^2)</f>
        <v>1.703563047176184</v>
      </c>
      <c r="D7" s="740"/>
      <c r="E7" s="55"/>
      <c r="F7" s="565" t="s">
        <v>1197</v>
      </c>
      <c r="G7" s="1241">
        <f>'User Interface'!G32+'User Interface'!G31+SUM('User Interface'!D39:D42)-4</f>
        <v>24.55</v>
      </c>
      <c r="H7" s="740"/>
      <c r="I7" s="55"/>
      <c r="J7" s="892" t="s">
        <v>1136</v>
      </c>
      <c r="K7" s="1262">
        <f>K5*K6</f>
        <v>10.942936608965931</v>
      </c>
      <c r="L7" s="1263" t="s">
        <v>1066</v>
      </c>
      <c r="M7" s="1264"/>
      <c r="N7" s="55"/>
    </row>
    <row r="8" spans="1:24" ht="14.65" thickBot="1" x14ac:dyDescent="0.5">
      <c r="A8" s="55"/>
      <c r="B8" s="818" t="s">
        <v>1194</v>
      </c>
      <c r="C8" s="1230">
        <f>SQRT(LN((C6/C5)^2+1))</f>
        <v>0.73555146501903679</v>
      </c>
      <c r="D8" s="756"/>
      <c r="E8" s="55"/>
      <c r="F8" s="731" t="s">
        <v>611</v>
      </c>
      <c r="G8" s="1242">
        <f>'Cost Model'!J6*'Cost Model'!C6</f>
        <v>435.00208478109795</v>
      </c>
      <c r="H8" s="740"/>
      <c r="I8" s="55"/>
      <c r="J8" s="55"/>
      <c r="K8" s="55"/>
      <c r="L8" s="55"/>
      <c r="M8" s="55"/>
      <c r="N8" s="55"/>
      <c r="X8" s="26"/>
    </row>
    <row r="9" spans="1:24" ht="14.65" thickBot="1" x14ac:dyDescent="0.5">
      <c r="A9" s="55"/>
      <c r="B9" s="55"/>
      <c r="C9" s="55"/>
      <c r="D9" s="286"/>
      <c r="E9" s="55"/>
      <c r="F9" s="565" t="s">
        <v>1133</v>
      </c>
      <c r="G9" s="1243">
        <f>'Cost Model'!C110*2+'Cost Model'!C114</f>
        <v>600</v>
      </c>
      <c r="H9" s="740"/>
      <c r="I9" s="55"/>
      <c r="J9" s="925" t="s">
        <v>1196</v>
      </c>
      <c r="K9" s="55"/>
      <c r="L9" s="55"/>
      <c r="M9" s="55"/>
      <c r="N9" s="55"/>
    </row>
    <row r="10" spans="1:24" ht="14.65" thickBot="1" x14ac:dyDescent="0.5">
      <c r="A10" s="55"/>
      <c r="B10" s="1224" t="s">
        <v>1195</v>
      </c>
      <c r="C10" s="55"/>
      <c r="D10" s="1226"/>
      <c r="E10" s="55"/>
      <c r="F10" s="565" t="s">
        <v>1070</v>
      </c>
      <c r="G10" s="1240">
        <f>G7*G8+G9</f>
        <v>11279.301181375955</v>
      </c>
      <c r="H10" s="1236" t="s">
        <v>1068</v>
      </c>
      <c r="I10" s="55"/>
      <c r="J10" s="563" t="s">
        <v>1069</v>
      </c>
      <c r="K10" s="1252">
        <f>MATCH(G11,F17:F192,-1)</f>
        <v>39</v>
      </c>
      <c r="L10" s="1247" t="s">
        <v>169</v>
      </c>
      <c r="M10" s="727">
        <f>COUNT(B17:B192)</f>
        <v>176</v>
      </c>
      <c r="N10" s="55"/>
      <c r="Q10" s="51"/>
    </row>
    <row r="11" spans="1:24" ht="14.65" thickBot="1" x14ac:dyDescent="0.5">
      <c r="A11" s="55"/>
      <c r="B11" s="563" t="s">
        <v>1095</v>
      </c>
      <c r="C11" s="1233">
        <v>75000</v>
      </c>
      <c r="D11" s="727"/>
      <c r="E11" s="55"/>
      <c r="F11" s="564" t="s">
        <v>1073</v>
      </c>
      <c r="G11" s="1244">
        <f>G10/C12</f>
        <v>12532.556868195505</v>
      </c>
      <c r="H11" s="1238" t="s">
        <v>1068</v>
      </c>
      <c r="I11" s="55"/>
      <c r="J11" s="565" t="s">
        <v>1071</v>
      </c>
      <c r="K11" s="826">
        <f>INDEX(G17:G192,K10)</f>
        <v>15.367145418497337</v>
      </c>
      <c r="L11" s="1248">
        <f>INDEX(F17:F192,K10)</f>
        <v>12707.120847432017</v>
      </c>
      <c r="M11" s="740"/>
      <c r="N11" s="55"/>
      <c r="Q11" s="51"/>
    </row>
    <row r="12" spans="1:24" ht="14.65" thickBot="1" x14ac:dyDescent="0.5">
      <c r="A12" s="55"/>
      <c r="B12" s="564" t="s">
        <v>1137</v>
      </c>
      <c r="C12" s="1234">
        <v>0.9</v>
      </c>
      <c r="D12" s="756"/>
      <c r="E12" s="55"/>
      <c r="F12" s="55"/>
      <c r="G12" s="55"/>
      <c r="H12" s="55"/>
      <c r="I12" s="55"/>
      <c r="J12" s="565" t="s">
        <v>1072</v>
      </c>
      <c r="K12" s="826">
        <f>INDEX(G17:G192,K10+1)</f>
        <v>15.641933154554099</v>
      </c>
      <c r="L12" s="1248">
        <f>INDEX(F17:F192,K10+1)</f>
        <v>12114.486668144589</v>
      </c>
      <c r="M12" s="1249">
        <f>L12/G11</f>
        <v>0.96664126846199494</v>
      </c>
      <c r="N12" s="55"/>
      <c r="Q12" s="51"/>
    </row>
    <row r="13" spans="1:24" ht="16.149999999999999" thickBot="1" x14ac:dyDescent="0.55000000000000004">
      <c r="A13" s="55"/>
      <c r="B13" s="55"/>
      <c r="C13" s="1227"/>
      <c r="D13" s="286"/>
      <c r="E13" s="55"/>
      <c r="F13" s="55"/>
      <c r="G13" s="55"/>
      <c r="H13" s="55"/>
      <c r="I13" s="55"/>
      <c r="J13" s="564" t="s">
        <v>1074</v>
      </c>
      <c r="K13" s="866">
        <f>K11</f>
        <v>15.367145418497337</v>
      </c>
      <c r="L13" s="1250">
        <f>G11-L12</f>
        <v>418.07020005091545</v>
      </c>
      <c r="M13" s="1251">
        <f>1-M12</f>
        <v>3.335873153800506E-2</v>
      </c>
      <c r="N13" s="55"/>
      <c r="Q13" s="51"/>
    </row>
    <row r="14" spans="1:24" ht="16.149999999999999" thickBot="1" x14ac:dyDescent="0.55000000000000004">
      <c r="A14" s="55"/>
      <c r="B14" s="925" t="s">
        <v>1200</v>
      </c>
      <c r="C14" s="1227"/>
      <c r="D14" s="286"/>
      <c r="E14" s="55"/>
      <c r="F14" s="55"/>
      <c r="G14" s="55"/>
      <c r="H14" s="55"/>
      <c r="I14" s="55"/>
      <c r="J14" s="55"/>
      <c r="K14" s="55"/>
      <c r="L14" s="55"/>
      <c r="M14" s="55"/>
      <c r="N14" s="55"/>
      <c r="Q14" s="51"/>
    </row>
    <row r="15" spans="1:24" ht="28.5" x14ac:dyDescent="0.45">
      <c r="A15" s="55"/>
      <c r="B15" s="1255" t="s">
        <v>1075</v>
      </c>
      <c r="C15" s="1257" t="s">
        <v>1076</v>
      </c>
      <c r="D15" s="1256" t="s">
        <v>932</v>
      </c>
      <c r="E15" s="1256" t="s">
        <v>1077</v>
      </c>
      <c r="F15" s="1256" t="s">
        <v>1078</v>
      </c>
      <c r="G15" s="1259" t="s">
        <v>1079</v>
      </c>
      <c r="H15" s="55"/>
      <c r="I15" s="55"/>
      <c r="J15" s="55"/>
      <c r="K15" s="55"/>
      <c r="L15" s="55"/>
      <c r="M15" s="55"/>
      <c r="N15" s="55"/>
    </row>
    <row r="16" spans="1:24" x14ac:dyDescent="0.45">
      <c r="A16" s="55"/>
      <c r="B16" s="1156">
        <v>0.1</v>
      </c>
      <c r="C16" s="821">
        <f t="shared" ref="C16:C47" si="0">_xlfn.LOGNORM.DIST(B16,$C$7,$C$8,TRUE)</f>
        <v>2.5691761069563295E-8</v>
      </c>
      <c r="D16" s="286"/>
      <c r="E16" s="286"/>
      <c r="F16" s="286"/>
      <c r="G16" s="1260"/>
      <c r="H16" s="55"/>
      <c r="I16" s="55"/>
      <c r="J16" s="55"/>
      <c r="K16" s="55"/>
      <c r="L16" s="55"/>
      <c r="M16" s="55"/>
      <c r="N16" s="55"/>
    </row>
    <row r="17" spans="1:14" x14ac:dyDescent="0.45">
      <c r="A17" s="55"/>
      <c r="B17" s="1156">
        <v>0.25</v>
      </c>
      <c r="C17" s="821">
        <f t="shared" si="0"/>
        <v>1.3302442744767176E-5</v>
      </c>
      <c r="D17" s="1164">
        <f t="shared" ref="D17:D18" si="1">C17-C16</f>
        <v>1.3276750983697613E-5</v>
      </c>
      <c r="E17" s="1253">
        <f t="shared" ref="E17:E18" si="2">D17*$G$6</f>
        <v>0.74681724283299078</v>
      </c>
      <c r="F17" s="1253">
        <f t="shared" ref="F17:F18" si="3">F18+E17</f>
        <v>56118.533823663231</v>
      </c>
      <c r="G17" s="832">
        <f>SUMPRODUCT(B17:B$192,D17:D$192)/SUM(D17:D$192)</f>
        <v>7.2107380598688913</v>
      </c>
      <c r="H17" s="55"/>
      <c r="I17" s="55"/>
      <c r="J17" s="55"/>
      <c r="K17" s="1228"/>
      <c r="L17" s="55"/>
      <c r="M17" s="55"/>
      <c r="N17" s="55"/>
    </row>
    <row r="18" spans="1:14" x14ac:dyDescent="0.45">
      <c r="A18" s="55"/>
      <c r="B18" s="1156">
        <v>0.5</v>
      </c>
      <c r="C18" s="821">
        <f t="shared" si="0"/>
        <v>5.6024041254975482E-4</v>
      </c>
      <c r="D18" s="1164">
        <f t="shared" si="1"/>
        <v>5.4693796980498767E-4</v>
      </c>
      <c r="E18" s="1253">
        <f t="shared" si="2"/>
        <v>30.765260801530555</v>
      </c>
      <c r="F18" s="1253">
        <f t="shared" si="3"/>
        <v>56117.787006420396</v>
      </c>
      <c r="G18" s="832">
        <f>SUMPRODUCT(B18:B$192,D18:D$192)/SUM(D18:D$192)</f>
        <v>7.2108306935859936</v>
      </c>
      <c r="H18" s="55"/>
      <c r="I18" s="55"/>
      <c r="J18" s="55"/>
      <c r="K18" s="55"/>
      <c r="L18" s="55"/>
      <c r="M18" s="1014"/>
      <c r="N18" s="1175"/>
    </row>
    <row r="19" spans="1:14" x14ac:dyDescent="0.45">
      <c r="A19" s="55"/>
      <c r="B19" s="1156">
        <v>0.75</v>
      </c>
      <c r="C19" s="821">
        <f t="shared" si="0"/>
        <v>3.3932214343812819E-3</v>
      </c>
      <c r="D19" s="1164">
        <f t="shared" ref="D19:D82" si="4">C19-C18</f>
        <v>2.8329810218315271E-3</v>
      </c>
      <c r="E19" s="1253">
        <f t="shared" ref="E19:E82" si="5">D19*$G$6</f>
        <v>159.35518247802341</v>
      </c>
      <c r="F19" s="1253">
        <f t="shared" ref="F19:F82" si="6">F20+E19</f>
        <v>56087.021745618862</v>
      </c>
      <c r="G19" s="832">
        <f>SUMPRODUCT(B19:B$192,D19:D$192)/SUM(D19:D$192)</f>
        <v>7.2145117672115378</v>
      </c>
      <c r="H19" s="55"/>
      <c r="I19" s="55"/>
      <c r="J19" s="55"/>
      <c r="K19" s="55"/>
      <c r="L19" s="55"/>
      <c r="M19" s="1014"/>
      <c r="N19" s="1175"/>
    </row>
    <row r="20" spans="1:14" x14ac:dyDescent="0.45">
      <c r="A20" s="55"/>
      <c r="B20" s="1156">
        <v>1</v>
      </c>
      <c r="C20" s="821">
        <f t="shared" si="0"/>
        <v>1.027817480410613E-2</v>
      </c>
      <c r="D20" s="1164">
        <f t="shared" si="4"/>
        <v>6.884953369724848E-3</v>
      </c>
      <c r="E20" s="1253">
        <f t="shared" si="5"/>
        <v>387.27862704702272</v>
      </c>
      <c r="F20" s="1253">
        <f t="shared" si="6"/>
        <v>55927.66656314084</v>
      </c>
      <c r="G20" s="832">
        <f>SUMPRODUCT(B20:B$192,D20:D$192)/SUM(D20:D$192)</f>
        <v>7.2329311563189354</v>
      </c>
      <c r="H20" s="55"/>
      <c r="I20" s="55"/>
      <c r="J20" s="55"/>
      <c r="K20" s="55"/>
      <c r="L20" s="55"/>
      <c r="M20" s="1014"/>
      <c r="N20" s="1175"/>
    </row>
    <row r="21" spans="1:14" x14ac:dyDescent="0.45">
      <c r="A21" s="55"/>
      <c r="B21" s="1156">
        <v>1.25</v>
      </c>
      <c r="C21" s="821">
        <f t="shared" si="0"/>
        <v>2.2074884189010449E-2</v>
      </c>
      <c r="D21" s="1164">
        <f t="shared" si="4"/>
        <v>1.1796709384904319E-2</v>
      </c>
      <c r="E21" s="1253">
        <f t="shared" si="5"/>
        <v>663.56490290086799</v>
      </c>
      <c r="F21" s="1253">
        <f t="shared" si="6"/>
        <v>55540.387936093815</v>
      </c>
      <c r="G21" s="832">
        <f>SUMPRODUCT(B21:B$192,D21:D$192)/SUM(D21:D$192)</f>
        <v>7.2763928804875766</v>
      </c>
      <c r="H21" s="55"/>
      <c r="I21" s="55"/>
      <c r="J21" s="55"/>
      <c r="K21" s="55"/>
      <c r="L21" s="55"/>
      <c r="M21" s="1014"/>
      <c r="N21" s="1175"/>
    </row>
    <row r="22" spans="1:14" x14ac:dyDescent="0.45">
      <c r="A22" s="55"/>
      <c r="B22" s="1156">
        <v>1.5</v>
      </c>
      <c r="C22" s="821">
        <f t="shared" si="0"/>
        <v>3.8799067919687943E-2</v>
      </c>
      <c r="D22" s="1164">
        <f t="shared" si="4"/>
        <v>1.6724183730677494E-2</v>
      </c>
      <c r="E22" s="1253">
        <f t="shared" si="5"/>
        <v>940.73533485060909</v>
      </c>
      <c r="F22" s="1253">
        <f t="shared" si="6"/>
        <v>54876.823033192944</v>
      </c>
      <c r="G22" s="832">
        <f>SUMPRODUCT(B22:B$192,D22:D$192)/SUM(D22:D$192)</f>
        <v>7.3492634036985223</v>
      </c>
      <c r="H22" s="55"/>
      <c r="I22" s="55"/>
      <c r="J22" s="55"/>
      <c r="K22" s="55"/>
      <c r="L22" s="55"/>
      <c r="M22" s="1014"/>
      <c r="N22" s="1175"/>
    </row>
    <row r="23" spans="1:14" x14ac:dyDescent="0.45">
      <c r="A23" s="55"/>
      <c r="B23" s="1156">
        <v>1.75</v>
      </c>
      <c r="C23" s="821">
        <f t="shared" si="0"/>
        <v>5.9946370398736341E-2</v>
      </c>
      <c r="D23" s="1164">
        <f t="shared" si="4"/>
        <v>2.1147302479048398E-2</v>
      </c>
      <c r="E23" s="1253">
        <f t="shared" si="5"/>
        <v>1189.5357644464723</v>
      </c>
      <c r="F23" s="1253">
        <f t="shared" si="6"/>
        <v>53936.087698342337</v>
      </c>
      <c r="G23" s="832">
        <f>SUMPRODUCT(B23:B$192,D23:D$192)/SUM(D23:D$192)</f>
        <v>7.4512843140300822</v>
      </c>
      <c r="H23" s="55"/>
      <c r="I23" s="55"/>
      <c r="J23" s="55"/>
      <c r="K23" s="55"/>
      <c r="L23" s="55"/>
      <c r="M23" s="1014"/>
      <c r="N23" s="1175"/>
    </row>
    <row r="24" spans="1:14" x14ac:dyDescent="0.45">
      <c r="A24" s="55"/>
      <c r="B24" s="1156">
        <v>2</v>
      </c>
      <c r="C24" s="821">
        <f t="shared" si="0"/>
        <v>8.4769778981534635E-2</v>
      </c>
      <c r="D24" s="1164">
        <f t="shared" si="4"/>
        <v>2.4823408582798294E-2</v>
      </c>
      <c r="E24" s="1253">
        <f t="shared" si="5"/>
        <v>1396.316732782404</v>
      </c>
      <c r="F24" s="1253">
        <f t="shared" si="6"/>
        <v>52746.551933895862</v>
      </c>
      <c r="G24" s="832">
        <f>SUMPRODUCT(B24:B$192,D24:D$192)/SUM(D24:D$192)</f>
        <v>7.5798591942102274</v>
      </c>
      <c r="H24" s="55"/>
      <c r="I24" s="55"/>
      <c r="J24" s="55"/>
      <c r="K24" s="55"/>
      <c r="L24" s="55"/>
      <c r="M24" s="1014"/>
      <c r="N24" s="1175"/>
    </row>
    <row r="25" spans="1:14" x14ac:dyDescent="0.45">
      <c r="A25" s="55"/>
      <c r="B25" s="1156">
        <v>2.25</v>
      </c>
      <c r="C25" s="821">
        <f t="shared" si="0"/>
        <v>0.11245867514344014</v>
      </c>
      <c r="D25" s="1164">
        <f t="shared" si="4"/>
        <v>2.7688896161905507E-2</v>
      </c>
      <c r="E25" s="1253">
        <f t="shared" si="5"/>
        <v>1557.5004091071849</v>
      </c>
      <c r="F25" s="1253">
        <f t="shared" si="6"/>
        <v>51350.235201113457</v>
      </c>
      <c r="G25" s="832">
        <f>SUMPRODUCT(B25:B$192,D25:D$192)/SUM(D25:D$192)</f>
        <v>7.7315868489898207</v>
      </c>
      <c r="H25" s="55"/>
      <c r="I25" s="55"/>
      <c r="J25" s="55"/>
      <c r="K25" s="55"/>
      <c r="L25" s="55"/>
      <c r="M25" s="1014"/>
      <c r="N25" s="1175"/>
    </row>
    <row r="26" spans="1:14" x14ac:dyDescent="0.45">
      <c r="A26" s="55"/>
      <c r="B26" s="1156">
        <v>2.5</v>
      </c>
      <c r="C26" s="821">
        <f t="shared" si="0"/>
        <v>0.14223860449409845</v>
      </c>
      <c r="D26" s="1164">
        <f t="shared" si="4"/>
        <v>2.9779929350658305E-2</v>
      </c>
      <c r="E26" s="1253">
        <f t="shared" si="5"/>
        <v>1675.1210259745296</v>
      </c>
      <c r="F26" s="1253">
        <f t="shared" si="6"/>
        <v>49792.734792006275</v>
      </c>
      <c r="G26" s="832">
        <f>SUMPRODUCT(B26:B$192,D26:D$192)/SUM(D26:D$192)</f>
        <v>7.9030490873167851</v>
      </c>
      <c r="H26" s="55"/>
      <c r="I26" s="55"/>
      <c r="J26" s="55"/>
      <c r="K26" s="55"/>
      <c r="L26" s="55"/>
      <c r="M26" s="1014"/>
      <c r="N26" s="1175"/>
    </row>
    <row r="27" spans="1:14" x14ac:dyDescent="0.45">
      <c r="A27" s="55"/>
      <c r="B27" s="1156">
        <v>2.75</v>
      </c>
      <c r="C27" s="821">
        <f t="shared" si="0"/>
        <v>0.17341924912833104</v>
      </c>
      <c r="D27" s="1164">
        <f t="shared" si="4"/>
        <v>3.118064463423259E-2</v>
      </c>
      <c r="E27" s="1253">
        <f t="shared" si="5"/>
        <v>1753.9112606755832</v>
      </c>
      <c r="F27" s="1253">
        <f t="shared" si="6"/>
        <v>48117.613766031747</v>
      </c>
      <c r="G27" s="832">
        <f>SUMPRODUCT(B27:B$192,D27:D$192)/SUM(D27:D$192)</f>
        <v>8.0911457201744632</v>
      </c>
      <c r="H27" s="55"/>
      <c r="I27" s="55"/>
      <c r="J27" s="55"/>
      <c r="K27" s="55"/>
      <c r="L27" s="55"/>
      <c r="M27" s="1014"/>
      <c r="N27" s="1175"/>
    </row>
    <row r="28" spans="1:14" x14ac:dyDescent="0.45">
      <c r="A28" s="55"/>
      <c r="B28" s="1156">
        <v>3</v>
      </c>
      <c r="C28" s="821">
        <f t="shared" si="0"/>
        <v>0.20541178676856911</v>
      </c>
      <c r="D28" s="1164">
        <f t="shared" si="4"/>
        <v>3.1992537640238072E-2</v>
      </c>
      <c r="E28" s="1253">
        <f t="shared" si="5"/>
        <v>1799.5802422633915</v>
      </c>
      <c r="F28" s="1253">
        <f t="shared" si="6"/>
        <v>46363.702505356167</v>
      </c>
      <c r="G28" s="832">
        <f>SUMPRODUCT(B28:B$192,D28:D$192)/SUM(D28:D$192)</f>
        <v>8.2931980826328093</v>
      </c>
      <c r="H28" s="55"/>
      <c r="I28" s="55"/>
      <c r="J28" s="55"/>
      <c r="K28" s="55"/>
      <c r="L28" s="55"/>
      <c r="M28" s="1014"/>
      <c r="N28" s="1175"/>
    </row>
    <row r="29" spans="1:14" x14ac:dyDescent="0.45">
      <c r="A29" s="55"/>
      <c r="B29" s="1156">
        <v>3.25</v>
      </c>
      <c r="C29" s="821">
        <f t="shared" si="0"/>
        <v>0.23772948974367142</v>
      </c>
      <c r="D29" s="1164">
        <f t="shared" si="4"/>
        <v>3.2317702975102308E-2</v>
      </c>
      <c r="E29" s="1253">
        <f t="shared" si="5"/>
        <v>1817.8707923495049</v>
      </c>
      <c r="F29" s="1253">
        <f t="shared" si="6"/>
        <v>44564.122263092773</v>
      </c>
      <c r="G29" s="832">
        <f>SUMPRODUCT(B29:B$192,D29:D$192)/SUM(D29:D$192)</f>
        <v>8.5069470404077805</v>
      </c>
      <c r="H29" s="55"/>
      <c r="I29" s="55"/>
      <c r="J29" s="55"/>
      <c r="K29" s="55"/>
      <c r="L29" s="55"/>
      <c r="M29" s="1014"/>
      <c r="N29" s="1175"/>
    </row>
    <row r="30" spans="1:14" x14ac:dyDescent="0.45">
      <c r="A30" s="55"/>
      <c r="B30" s="1156">
        <v>3.5</v>
      </c>
      <c r="C30" s="821">
        <f t="shared" si="0"/>
        <v>0.26997995833730282</v>
      </c>
      <c r="D30" s="1164">
        <f t="shared" si="4"/>
        <v>3.2250468593631398E-2</v>
      </c>
      <c r="E30" s="1253">
        <f t="shared" si="5"/>
        <v>1814.0888583917661</v>
      </c>
      <c r="F30" s="1253">
        <f t="shared" si="6"/>
        <v>42746.251470743271</v>
      </c>
      <c r="G30" s="832">
        <f>SUMPRODUCT(B30:B$192,D30:D$192)/SUM(D30:D$192)</f>
        <v>8.7305093447709154</v>
      </c>
      <c r="H30" s="55"/>
      <c r="I30" s="55"/>
      <c r="J30" s="55"/>
      <c r="K30" s="55"/>
      <c r="L30" s="55"/>
      <c r="M30" s="1014"/>
      <c r="N30" s="1175"/>
    </row>
    <row r="31" spans="1:14" x14ac:dyDescent="0.45">
      <c r="A31" s="55"/>
      <c r="B31" s="1156">
        <v>3.75</v>
      </c>
      <c r="C31" s="821">
        <f t="shared" si="0"/>
        <v>0.30185382695275892</v>
      </c>
      <c r="D31" s="1164">
        <f t="shared" si="4"/>
        <v>3.1873868615456102E-2</v>
      </c>
      <c r="E31" s="1253">
        <f t="shared" si="5"/>
        <v>1792.9051096194057</v>
      </c>
      <c r="F31" s="1253">
        <f t="shared" si="6"/>
        <v>40932.162612351502</v>
      </c>
      <c r="G31" s="832">
        <f>SUMPRODUCT(B31:B$192,D31:D$192)/SUM(D31:D$192)</f>
        <v>8.962322376882728</v>
      </c>
      <c r="H31" s="55"/>
      <c r="I31" s="55"/>
      <c r="J31" s="55"/>
      <c r="K31" s="55"/>
      <c r="L31" s="55"/>
      <c r="M31" s="1014"/>
      <c r="N31" s="1175"/>
    </row>
    <row r="32" spans="1:14" x14ac:dyDescent="0.45">
      <c r="A32" s="55"/>
      <c r="B32" s="1156">
        <v>4</v>
      </c>
      <c r="C32" s="821">
        <f t="shared" si="0"/>
        <v>0.33311260262514641</v>
      </c>
      <c r="D32" s="1164">
        <f t="shared" si="4"/>
        <v>3.1258775672387495E-2</v>
      </c>
      <c r="E32" s="1253">
        <f t="shared" si="5"/>
        <v>1758.3061315717966</v>
      </c>
      <c r="F32" s="1253">
        <f t="shared" si="6"/>
        <v>39139.257502732093</v>
      </c>
      <c r="G32" s="832">
        <f>SUMPRODUCT(B32:B$192,D32:D$192)/SUM(D32:D$192)</f>
        <v>9.2010903050133059</v>
      </c>
      <c r="H32" s="55"/>
      <c r="I32" s="55"/>
      <c r="J32" s="55"/>
      <c r="K32" s="55"/>
      <c r="L32" s="55"/>
      <c r="M32" s="1014"/>
      <c r="N32" s="1175"/>
    </row>
    <row r="33" spans="1:14" x14ac:dyDescent="0.45">
      <c r="A33" s="55"/>
      <c r="B33" s="1156">
        <v>4.25</v>
      </c>
      <c r="C33" s="821">
        <f t="shared" si="0"/>
        <v>0.36357700847519381</v>
      </c>
      <c r="D33" s="1164">
        <f t="shared" si="4"/>
        <v>3.0464405850047394E-2</v>
      </c>
      <c r="E33" s="1253">
        <f t="shared" si="5"/>
        <v>1713.6228290651659</v>
      </c>
      <c r="F33" s="1253">
        <f t="shared" si="6"/>
        <v>37380.951371160299</v>
      </c>
      <c r="G33" s="832">
        <f>SUMPRODUCT(B33:B$192,D33:D$192)/SUM(D33:D$192)</f>
        <v>9.4457365389563801</v>
      </c>
      <c r="H33" s="55"/>
      <c r="I33" s="55"/>
      <c r="J33" s="55"/>
      <c r="K33" s="55"/>
      <c r="L33" s="55"/>
      <c r="M33" s="1014"/>
      <c r="N33" s="1175"/>
    </row>
    <row r="34" spans="1:14" x14ac:dyDescent="0.45">
      <c r="A34" s="55"/>
      <c r="B34" s="1156">
        <v>4.5</v>
      </c>
      <c r="C34" s="821">
        <f t="shared" si="0"/>
        <v>0.39311646667284467</v>
      </c>
      <c r="D34" s="1164">
        <f t="shared" si="4"/>
        <v>2.9539458197650859E-2</v>
      </c>
      <c r="E34" s="1253">
        <f t="shared" si="5"/>
        <v>1661.5945236178609</v>
      </c>
      <c r="F34" s="1253">
        <f t="shared" si="6"/>
        <v>35667.328542095136</v>
      </c>
      <c r="G34" s="832">
        <f>SUMPRODUCT(B34:B$192,D34:D$192)/SUM(D34:D$192)</f>
        <v>9.6953636658227964</v>
      </c>
      <c r="H34" s="55"/>
      <c r="I34" s="55"/>
      <c r="J34" s="55"/>
      <c r="K34" s="55"/>
      <c r="L34" s="55"/>
      <c r="M34" s="1014"/>
      <c r="N34" s="1175"/>
    </row>
    <row r="35" spans="1:14" x14ac:dyDescent="0.45">
      <c r="A35" s="55"/>
      <c r="B35" s="1156">
        <v>4.75</v>
      </c>
      <c r="C35" s="821">
        <f t="shared" si="0"/>
        <v>0.42163994565364993</v>
      </c>
      <c r="D35" s="1164">
        <f t="shared" si="4"/>
        <v>2.8523478980805261E-2</v>
      </c>
      <c r="E35" s="1253">
        <f t="shared" si="5"/>
        <v>1604.445692670296</v>
      </c>
      <c r="F35" s="1253">
        <f t="shared" si="6"/>
        <v>34005.734018477277</v>
      </c>
      <c r="G35" s="832">
        <f>SUMPRODUCT(B35:B$192,D35:D$192)/SUM(D35:D$192)</f>
        <v>9.9492204951046972</v>
      </c>
      <c r="H35" s="55"/>
      <c r="I35" s="55"/>
      <c r="J35" s="55"/>
      <c r="K35" s="55"/>
      <c r="L35" s="55"/>
      <c r="M35" s="1014"/>
      <c r="N35" s="1175"/>
    </row>
    <row r="36" spans="1:14" x14ac:dyDescent="0.45">
      <c r="A36" s="55"/>
      <c r="B36" s="1156">
        <v>5</v>
      </c>
      <c r="C36" s="821">
        <f t="shared" si="0"/>
        <v>0.44908817879061247</v>
      </c>
      <c r="D36" s="1164">
        <f t="shared" si="4"/>
        <v>2.7448233136962541E-2</v>
      </c>
      <c r="E36" s="1253">
        <f t="shared" si="5"/>
        <v>1543.963113954143</v>
      </c>
      <c r="F36" s="1253">
        <f t="shared" si="6"/>
        <v>32401.288325806981</v>
      </c>
      <c r="G36" s="832">
        <f>SUMPRODUCT(B36:B$192,D36:D$192)/SUM(D36:D$192)</f>
        <v>10.206675286554141</v>
      </c>
      <c r="H36" s="55"/>
      <c r="I36" s="55"/>
      <c r="J36" s="55"/>
      <c r="K36" s="55"/>
      <c r="L36" s="55"/>
      <c r="M36" s="1014"/>
      <c r="N36" s="1175"/>
    </row>
    <row r="37" spans="1:14" x14ac:dyDescent="0.45">
      <c r="A37" s="55"/>
      <c r="B37" s="1156">
        <v>5.25</v>
      </c>
      <c r="C37" s="821">
        <f t="shared" si="0"/>
        <v>0.47542715471849545</v>
      </c>
      <c r="D37" s="1164">
        <f t="shared" si="4"/>
        <v>2.6338975927882979E-2</v>
      </c>
      <c r="E37" s="1253">
        <f t="shared" si="5"/>
        <v>1481.5673959434175</v>
      </c>
      <c r="F37" s="1253">
        <f t="shared" si="6"/>
        <v>30857.32521185284</v>
      </c>
      <c r="G37" s="832">
        <f>SUMPRODUCT(B37:B$192,D37:D$192)/SUM(D37:D$192)</f>
        <v>10.467194127172521</v>
      </c>
      <c r="H37" s="55"/>
      <c r="I37" s="55"/>
      <c r="J37" s="55"/>
      <c r="K37" s="55"/>
      <c r="L37" s="55"/>
      <c r="M37" s="1014"/>
      <c r="N37" s="1175"/>
    </row>
    <row r="38" spans="1:14" x14ac:dyDescent="0.45">
      <c r="A38" s="55"/>
      <c r="B38" s="1156">
        <v>5.5</v>
      </c>
      <c r="C38" s="821">
        <f t="shared" si="0"/>
        <v>0.50064273459774311</v>
      </c>
      <c r="D38" s="1164">
        <f t="shared" si="4"/>
        <v>2.5215579879247663E-2</v>
      </c>
      <c r="E38" s="1253">
        <f t="shared" si="5"/>
        <v>1418.376368207681</v>
      </c>
      <c r="F38" s="1253">
        <f t="shared" si="6"/>
        <v>29375.757815909423</v>
      </c>
      <c r="G38" s="832">
        <f>SUMPRODUCT(B38:B$192,D38:D$192)/SUM(D38:D$192)</f>
        <v>10.730323499547049</v>
      </c>
      <c r="H38" s="55"/>
      <c r="I38" s="55"/>
      <c r="J38" s="55"/>
      <c r="K38" s="55"/>
      <c r="L38" s="55"/>
      <c r="M38" s="55"/>
      <c r="N38" s="55"/>
    </row>
    <row r="39" spans="1:14" x14ac:dyDescent="0.45">
      <c r="A39" s="55"/>
      <c r="B39" s="1156">
        <v>5.75</v>
      </c>
      <c r="C39" s="821">
        <f t="shared" si="0"/>
        <v>0.52473624043537181</v>
      </c>
      <c r="D39" s="1164">
        <f t="shared" si="4"/>
        <v>2.4093505837628704E-2</v>
      </c>
      <c r="E39" s="1253">
        <f t="shared" si="5"/>
        <v>1355.2597033666145</v>
      </c>
      <c r="F39" s="1253">
        <f t="shared" si="6"/>
        <v>27957.38144770174</v>
      </c>
      <c r="G39" s="832">
        <f>SUMPRODUCT(B39:B$192,D39:D$192)/SUM(D39:D$192)</f>
        <v>10.995676220928205</v>
      </c>
      <c r="H39" s="55"/>
      <c r="I39" s="55"/>
      <c r="J39" s="55"/>
      <c r="K39" s="55"/>
      <c r="L39" s="55"/>
      <c r="M39" s="55"/>
      <c r="N39" s="55"/>
    </row>
    <row r="40" spans="1:14" x14ac:dyDescent="0.45">
      <c r="A40" s="55"/>
      <c r="B40" s="1156">
        <v>6</v>
      </c>
      <c r="C40" s="821">
        <f t="shared" si="0"/>
        <v>0.54772086476387827</v>
      </c>
      <c r="D40" s="1164">
        <f t="shared" si="4"/>
        <v>2.2984624328506453E-2</v>
      </c>
      <c r="E40" s="1253">
        <f t="shared" si="5"/>
        <v>1292.885118478488</v>
      </c>
      <c r="F40" s="1253">
        <f t="shared" si="6"/>
        <v>26602.121744335127</v>
      </c>
      <c r="G40" s="832">
        <f>SUMPRODUCT(B40:B$192,D40:D$192)/SUM(D40:D$192)</f>
        <v>11.262920077168596</v>
      </c>
      <c r="H40" s="55"/>
      <c r="I40" s="55"/>
      <c r="J40" s="55"/>
      <c r="K40" s="55"/>
      <c r="L40" s="55"/>
      <c r="M40" s="55"/>
      <c r="N40" s="55"/>
    </row>
    <row r="41" spans="1:14" x14ac:dyDescent="0.45">
      <c r="A41" s="55"/>
      <c r="B41" s="1156">
        <v>6.25</v>
      </c>
      <c r="C41" s="821">
        <f t="shared" si="0"/>
        <v>0.56961876620579788</v>
      </c>
      <c r="D41" s="1164">
        <f t="shared" si="4"/>
        <v>2.1897901441919609E-2</v>
      </c>
      <c r="E41" s="1253">
        <f t="shared" si="5"/>
        <v>1231.7569561079781</v>
      </c>
      <c r="F41" s="1253">
        <f t="shared" si="6"/>
        <v>25309.23662585664</v>
      </c>
      <c r="G41" s="832">
        <f>SUMPRODUCT(B41:B$192,D41:D$192)/SUM(D41:D$192)</f>
        <v>11.531768606584981</v>
      </c>
      <c r="H41" s="55"/>
      <c r="I41" s="55"/>
      <c r="J41" s="55"/>
      <c r="K41" s="55"/>
      <c r="L41" s="55"/>
      <c r="M41" s="55"/>
      <c r="N41" s="55"/>
    </row>
    <row r="42" spans="1:14" x14ac:dyDescent="0.45">
      <c r="A42" s="55"/>
      <c r="B42" s="1156">
        <v>6.5</v>
      </c>
      <c r="C42" s="821">
        <f t="shared" si="0"/>
        <v>0.59045873256256776</v>
      </c>
      <c r="D42" s="1164">
        <f t="shared" si="4"/>
        <v>2.0839966356769879E-2</v>
      </c>
      <c r="E42" s="1253">
        <f t="shared" si="5"/>
        <v>1172.2481075683056</v>
      </c>
      <c r="F42" s="1253">
        <f t="shared" si="6"/>
        <v>24077.47966974866</v>
      </c>
      <c r="G42" s="832">
        <f>SUMPRODUCT(B42:B$192,D42:D$192)/SUM(D42:D$192)</f>
        <v>11.801973599422659</v>
      </c>
      <c r="H42" s="55"/>
      <c r="I42" s="55"/>
      <c r="J42" s="55"/>
      <c r="K42" s="55"/>
      <c r="L42" s="55"/>
      <c r="M42" s="55"/>
      <c r="N42" s="55"/>
    </row>
    <row r="43" spans="1:14" x14ac:dyDescent="0.45">
      <c r="A43" s="55"/>
      <c r="B43" s="1156">
        <v>6.75</v>
      </c>
      <c r="C43" s="821">
        <f t="shared" si="0"/>
        <v>0.61027431031805512</v>
      </c>
      <c r="D43" s="1164">
        <f t="shared" si="4"/>
        <v>1.9815577755487368E-2</v>
      </c>
      <c r="E43" s="1253">
        <f t="shared" si="5"/>
        <v>1114.6262487461645</v>
      </c>
      <c r="F43" s="1253">
        <f t="shared" si="6"/>
        <v>22905.231562180354</v>
      </c>
      <c r="G43" s="832">
        <f>SUMPRODUCT(B43:B$192,D43:D$192)/SUM(D43:D$192)</f>
        <v>12.073318968773235</v>
      </c>
      <c r="H43" s="55"/>
      <c r="I43" s="55"/>
      <c r="J43" s="55"/>
      <c r="K43" s="55"/>
      <c r="L43" s="55"/>
      <c r="M43" s="55"/>
      <c r="N43" s="55"/>
    </row>
    <row r="44" spans="1:14" x14ac:dyDescent="0.45">
      <c r="A44" s="55"/>
      <c r="B44" s="1156">
        <v>7</v>
      </c>
      <c r="C44" s="821">
        <f t="shared" si="0"/>
        <v>0.62910231548222728</v>
      </c>
      <c r="D44" s="1164">
        <f t="shared" si="4"/>
        <v>1.8828005164172157E-2</v>
      </c>
      <c r="E44" s="1253">
        <f t="shared" si="5"/>
        <v>1059.0752904846838</v>
      </c>
      <c r="F44" s="1253">
        <f t="shared" si="6"/>
        <v>21790.605313434189</v>
      </c>
      <c r="G44" s="832">
        <f>SUMPRODUCT(B44:B$192,D44:D$192)/SUM(D44:D$192)</f>
        <v>12.345615720868732</v>
      </c>
      <c r="H44" s="55"/>
      <c r="I44" s="55"/>
      <c r="J44" s="55"/>
      <c r="K44" s="55"/>
      <c r="L44" s="55"/>
      <c r="M44" s="55"/>
      <c r="N44" s="55"/>
    </row>
    <row r="45" spans="1:14" x14ac:dyDescent="0.45">
      <c r="A45" s="55"/>
      <c r="B45" s="1156">
        <v>7.25</v>
      </c>
      <c r="C45" s="821">
        <f t="shared" si="0"/>
        <v>0.64698165494257942</v>
      </c>
      <c r="D45" s="1164">
        <f t="shared" si="4"/>
        <v>1.7879339460352139E-2</v>
      </c>
      <c r="E45" s="1253">
        <f t="shared" si="5"/>
        <v>1005.7128446448079</v>
      </c>
      <c r="F45" s="1253">
        <f t="shared" si="6"/>
        <v>20731.530022949504</v>
      </c>
      <c r="G45" s="832">
        <f>SUMPRODUCT(B45:B$192,D45:D$192)/SUM(D45:D$192)</f>
        <v>12.618697809654822</v>
      </c>
      <c r="H45" s="55"/>
      <c r="I45" s="55"/>
      <c r="J45" s="55"/>
      <c r="K45" s="55"/>
      <c r="L45" s="55"/>
      <c r="M45" s="55"/>
      <c r="N45" s="55"/>
    </row>
    <row r="46" spans="1:14" x14ac:dyDescent="0.45">
      <c r="A46" s="55"/>
      <c r="B46" s="1156">
        <v>7.5</v>
      </c>
      <c r="C46" s="821">
        <f t="shared" si="0"/>
        <v>0.66395239979000964</v>
      </c>
      <c r="D46" s="1164">
        <f t="shared" si="4"/>
        <v>1.6970744847430219E-2</v>
      </c>
      <c r="E46" s="1253">
        <f t="shared" si="5"/>
        <v>954.6043976679498</v>
      </c>
      <c r="F46" s="1253">
        <f t="shared" si="6"/>
        <v>19725.817178304696</v>
      </c>
      <c r="G46" s="832">
        <f>SUMPRODUCT(B46:B$192,D46:D$192)/SUM(D46:D$192)</f>
        <v>12.892418705340951</v>
      </c>
      <c r="H46" s="55"/>
      <c r="I46" s="55"/>
      <c r="J46" s="55"/>
      <c r="K46" s="55"/>
      <c r="L46" s="55"/>
      <c r="M46" s="55"/>
      <c r="N46" s="55"/>
    </row>
    <row r="47" spans="1:14" x14ac:dyDescent="0.45">
      <c r="A47" s="55"/>
      <c r="B47" s="1156">
        <v>7.75</v>
      </c>
      <c r="C47" s="821">
        <f t="shared" si="0"/>
        <v>0.68005506251263714</v>
      </c>
      <c r="D47" s="1164">
        <f t="shared" si="4"/>
        <v>1.6102662722627503E-2</v>
      </c>
      <c r="E47" s="1253">
        <f t="shared" si="5"/>
        <v>905.77477814779706</v>
      </c>
      <c r="F47" s="1253">
        <f t="shared" si="6"/>
        <v>18771.212780636746</v>
      </c>
      <c r="G47" s="832">
        <f>SUMPRODUCT(B47:B$192,D47:D$192)/SUM(D47:D$192)</f>
        <v>13.166648541758091</v>
      </c>
      <c r="H47" s="55"/>
      <c r="I47" s="55"/>
      <c r="J47" s="55"/>
      <c r="K47" s="55"/>
      <c r="L47" s="55"/>
      <c r="M47" s="55"/>
      <c r="N47" s="55"/>
    </row>
    <row r="48" spans="1:14" x14ac:dyDescent="0.45">
      <c r="A48" s="55"/>
      <c r="B48" s="1156">
        <v>8</v>
      </c>
      <c r="C48" s="821">
        <f t="shared" ref="C48:C79" si="7">_xlfn.LOGNORM.DIST(B48,$C$7,$C$8,TRUE)</f>
        <v>0.69533003867979315</v>
      </c>
      <c r="D48" s="1164">
        <f t="shared" si="4"/>
        <v>1.5274976167156007E-2</v>
      </c>
      <c r="E48" s="1253">
        <f t="shared" si="5"/>
        <v>859.21740940252539</v>
      </c>
      <c r="F48" s="1253">
        <f t="shared" si="6"/>
        <v>17865.438002488951</v>
      </c>
      <c r="G48" s="832">
        <f>SUMPRODUCT(B48:B$192,D48:D$192)/SUM(D48:D$192)</f>
        <v>13.441271734905218</v>
      </c>
      <c r="H48" s="55"/>
      <c r="I48" s="55"/>
      <c r="J48" s="55"/>
      <c r="K48" s="55"/>
      <c r="L48" s="55"/>
      <c r="M48" s="55"/>
      <c r="N48" s="55"/>
    </row>
    <row r="49" spans="1:14" x14ac:dyDescent="0.45">
      <c r="A49" s="55"/>
      <c r="B49" s="1156">
        <v>8.25</v>
      </c>
      <c r="C49" s="821">
        <f t="shared" si="7"/>
        <v>0.70981718098135715</v>
      </c>
      <c r="D49" s="1164">
        <f t="shared" si="4"/>
        <v>1.4487142301564004E-2</v>
      </c>
      <c r="E49" s="1253">
        <f t="shared" si="5"/>
        <v>814.90175446297519</v>
      </c>
      <c r="F49" s="1253">
        <f t="shared" si="6"/>
        <v>17006.220593086426</v>
      </c>
      <c r="G49" s="832">
        <f>SUMPRODUCT(B49:B$192,D49:D$192)/SUM(D49:D$192)</f>
        <v>13.716184986696206</v>
      </c>
      <c r="H49" s="55"/>
      <c r="I49" s="55"/>
      <c r="J49" s="55"/>
      <c r="K49" s="55"/>
      <c r="L49" s="55"/>
      <c r="M49" s="55"/>
      <c r="N49" s="55"/>
    </row>
    <row r="50" spans="1:14" x14ac:dyDescent="0.45">
      <c r="A50" s="55"/>
      <c r="B50" s="1156">
        <v>8.5</v>
      </c>
      <c r="C50" s="821">
        <f t="shared" si="7"/>
        <v>0.72355547945997056</v>
      </c>
      <c r="D50" s="1164">
        <f t="shared" si="4"/>
        <v>1.3738298478613409E-2</v>
      </c>
      <c r="E50" s="1253">
        <f t="shared" si="5"/>
        <v>772.77928942200424</v>
      </c>
      <c r="F50" s="1253">
        <f t="shared" si="6"/>
        <v>16191.318838623451</v>
      </c>
      <c r="G50" s="832">
        <f>SUMPRODUCT(B50:B$192,D50:D$192)/SUM(D50:D$192)</f>
        <v>13.99129560494011</v>
      </c>
      <c r="H50" s="55"/>
      <c r="I50" s="55"/>
      <c r="J50" s="55"/>
      <c r="K50" s="55"/>
      <c r="L50" s="55"/>
      <c r="M50" s="55"/>
      <c r="N50" s="55"/>
    </row>
    <row r="51" spans="1:14" x14ac:dyDescent="0.45">
      <c r="A51" s="55"/>
      <c r="B51" s="1156">
        <v>8.75</v>
      </c>
      <c r="C51" s="821">
        <f t="shared" si="7"/>
        <v>0.73658282667609287</v>
      </c>
      <c r="D51" s="1164">
        <f t="shared" si="4"/>
        <v>1.3027347216122309E-2</v>
      </c>
      <c r="E51" s="1253">
        <f t="shared" si="5"/>
        <v>732.78828090687989</v>
      </c>
      <c r="F51" s="1253">
        <f t="shared" si="6"/>
        <v>15418.539549201447</v>
      </c>
      <c r="G51" s="832">
        <f>SUMPRODUCT(B51:B$192,D51:D$192)/SUM(D51:D$192)</f>
        <v>14.266520084019362</v>
      </c>
      <c r="H51" s="55"/>
      <c r="I51" s="55"/>
      <c r="J51" s="55"/>
      <c r="K51" s="55"/>
      <c r="L51" s="55"/>
      <c r="M51" s="55"/>
      <c r="N51" s="55"/>
    </row>
    <row r="52" spans="1:14" x14ac:dyDescent="0.45">
      <c r="A52" s="55"/>
      <c r="B52" s="1156">
        <v>9</v>
      </c>
      <c r="C52" s="821">
        <f t="shared" si="7"/>
        <v>0.7489358505569047</v>
      </c>
      <c r="D52" s="1164">
        <f t="shared" si="4"/>
        <v>1.2353023880811831E-2</v>
      </c>
      <c r="E52" s="1253">
        <f t="shared" si="5"/>
        <v>694.85759329566554</v>
      </c>
      <c r="F52" s="1253">
        <f t="shared" si="6"/>
        <v>14685.751268294567</v>
      </c>
      <c r="G52" s="832">
        <f>SUMPRODUCT(B52:B$192,D52:D$192)/SUM(D52:D$192)</f>
        <v>14.541782901365599</v>
      </c>
      <c r="H52" s="55"/>
      <c r="I52" s="55"/>
      <c r="J52" s="55"/>
      <c r="K52" s="55"/>
      <c r="L52" s="55"/>
      <c r="M52" s="55"/>
      <c r="N52" s="55"/>
    </row>
    <row r="53" spans="1:14" x14ac:dyDescent="0.45">
      <c r="A53" s="55"/>
      <c r="B53" s="1156">
        <v>9.25</v>
      </c>
      <c r="C53" s="821">
        <f t="shared" si="7"/>
        <v>0.76064980095400281</v>
      </c>
      <c r="D53" s="1164">
        <f t="shared" si="4"/>
        <v>1.1713950397098105E-2</v>
      </c>
      <c r="E53" s="1253">
        <f t="shared" si="5"/>
        <v>658.90970983676846</v>
      </c>
      <c r="F53" s="1253">
        <f t="shared" si="6"/>
        <v>13990.893674998902</v>
      </c>
      <c r="G53" s="832">
        <f>SUMPRODUCT(B53:B$192,D53:D$192)/SUM(D53:D$192)</f>
        <v>14.817015493282945</v>
      </c>
      <c r="H53" s="55"/>
      <c r="I53" s="55"/>
      <c r="J53" s="55"/>
      <c r="K53" s="55"/>
      <c r="L53" s="55"/>
      <c r="M53" s="55"/>
      <c r="N53" s="55"/>
    </row>
    <row r="54" spans="1:14" x14ac:dyDescent="0.45">
      <c r="A54" s="55"/>
      <c r="B54" s="1156">
        <v>9.5</v>
      </c>
      <c r="C54" s="821">
        <f t="shared" si="7"/>
        <v>0.77175847860253821</v>
      </c>
      <c r="D54" s="1164">
        <f t="shared" si="4"/>
        <v>1.1108677648535403E-2</v>
      </c>
      <c r="E54" s="1253">
        <f t="shared" si="5"/>
        <v>624.86311773011641</v>
      </c>
      <c r="F54" s="1253">
        <f t="shared" si="6"/>
        <v>13331.983965162133</v>
      </c>
      <c r="G54" s="832">
        <f>SUMPRODUCT(B54:B$192,D54:D$192)/SUM(D54:D$192)</f>
        <v>15.092155380408608</v>
      </c>
      <c r="H54" s="55"/>
      <c r="I54" s="55"/>
      <c r="J54" s="55"/>
      <c r="K54" s="55"/>
      <c r="L54" s="55"/>
      <c r="M54" s="55"/>
      <c r="N54" s="55"/>
    </row>
    <row r="55" spans="1:14" x14ac:dyDescent="0.45">
      <c r="A55" s="55"/>
      <c r="B55" s="1156">
        <v>9.75</v>
      </c>
      <c r="C55" s="821">
        <f t="shared" si="7"/>
        <v>0.78229419734542582</v>
      </c>
      <c r="D55" s="1164">
        <f t="shared" si="4"/>
        <v>1.0535718742887612E-2</v>
      </c>
      <c r="E55" s="1253">
        <f t="shared" si="5"/>
        <v>592.6341792874282</v>
      </c>
      <c r="F55" s="1253">
        <f t="shared" si="6"/>
        <v>12707.120847432017</v>
      </c>
      <c r="G55" s="832">
        <f>SUMPRODUCT(B55:B$192,D55:D$192)/SUM(D55:D$192)</f>
        <v>15.367145418497337</v>
      </c>
      <c r="H55" s="55"/>
      <c r="I55" s="55"/>
      <c r="J55" s="55"/>
      <c r="K55" s="55"/>
      <c r="L55" s="55"/>
      <c r="M55" s="55"/>
      <c r="N55" s="55"/>
    </row>
    <row r="56" spans="1:14" x14ac:dyDescent="0.45">
      <c r="A56" s="55"/>
      <c r="B56" s="1156">
        <v>10</v>
      </c>
      <c r="C56" s="821">
        <f t="shared" si="7"/>
        <v>0.79228777225136016</v>
      </c>
      <c r="D56" s="1164">
        <f t="shared" si="4"/>
        <v>9.9935749059343326E-3</v>
      </c>
      <c r="E56" s="1253">
        <f t="shared" si="5"/>
        <v>562.13858845880623</v>
      </c>
      <c r="F56" s="1253">
        <f t="shared" si="6"/>
        <v>12114.486668144589</v>
      </c>
      <c r="G56" s="832">
        <f>SUMPRODUCT(B56:B$192,D56:D$192)/SUM(D56:D$192)</f>
        <v>15.641933154554099</v>
      </c>
      <c r="H56" s="55"/>
      <c r="I56" s="55"/>
      <c r="J56" s="55"/>
      <c r="K56" s="55"/>
      <c r="L56" s="55"/>
      <c r="M56" s="55"/>
      <c r="N56" s="55"/>
    </row>
    <row r="57" spans="1:14" x14ac:dyDescent="0.45">
      <c r="A57" s="55"/>
      <c r="B57" s="1156">
        <v>10.25</v>
      </c>
      <c r="C57" s="821">
        <f t="shared" si="7"/>
        <v>0.80176852768945772</v>
      </c>
      <c r="D57" s="1164">
        <f t="shared" si="4"/>
        <v>9.4807554380975656E-3</v>
      </c>
      <c r="E57" s="1253">
        <f t="shared" si="5"/>
        <v>533.29249339298804</v>
      </c>
      <c r="F57" s="1253">
        <f t="shared" si="6"/>
        <v>11552.348079685782</v>
      </c>
      <c r="G57" s="832">
        <f>SUMPRODUCT(B57:B$192,D57:D$192)/SUM(D57:D$192)</f>
        <v>15.916470271839978</v>
      </c>
      <c r="H57" s="55"/>
      <c r="I57" s="55"/>
      <c r="J57" s="55"/>
      <c r="K57" s="55"/>
      <c r="L57" s="55"/>
      <c r="M57" s="55"/>
      <c r="N57" s="55"/>
    </row>
    <row r="58" spans="1:14" x14ac:dyDescent="0.45">
      <c r="A58" s="55"/>
      <c r="B58" s="1156">
        <v>10.5</v>
      </c>
      <c r="C58" s="821">
        <f t="shared" si="7"/>
        <v>0.81076432058781611</v>
      </c>
      <c r="D58" s="1164">
        <f t="shared" si="4"/>
        <v>8.9957928983583901E-3</v>
      </c>
      <c r="E58" s="1253">
        <f t="shared" si="5"/>
        <v>506.01335053265944</v>
      </c>
      <c r="F58" s="1253">
        <f t="shared" si="6"/>
        <v>11019.055586292794</v>
      </c>
      <c r="G58" s="832">
        <f>SUMPRODUCT(B58:B$192,D58:D$192)/SUM(D58:D$192)</f>
        <v>16.190712110112027</v>
      </c>
      <c r="H58" s="55"/>
      <c r="I58" s="55"/>
      <c r="J58" s="55"/>
      <c r="K58" s="55"/>
      <c r="L58" s="55"/>
      <c r="M58" s="55"/>
      <c r="N58" s="55"/>
    </row>
    <row r="59" spans="1:14" x14ac:dyDescent="0.45">
      <c r="A59" s="55"/>
      <c r="B59" s="1156">
        <v>10.75</v>
      </c>
      <c r="C59" s="821">
        <f t="shared" si="7"/>
        <v>0.81930157504833845</v>
      </c>
      <c r="D59" s="1164">
        <f t="shared" si="4"/>
        <v>8.5372544605223366E-3</v>
      </c>
      <c r="E59" s="1253">
        <f t="shared" si="5"/>
        <v>480.22056340438144</v>
      </c>
      <c r="F59" s="1253">
        <f t="shared" si="6"/>
        <v>10513.042235760135</v>
      </c>
      <c r="G59" s="832">
        <f>SUMPRODUCT(B59:B$192,D59:D$192)/SUM(D59:D$192)</f>
        <v>16.464617249764153</v>
      </c>
      <c r="H59" s="55"/>
      <c r="I59" s="55"/>
      <c r="J59" s="55"/>
      <c r="K59" s="55"/>
      <c r="L59" s="55"/>
      <c r="M59" s="55"/>
      <c r="N59" s="55"/>
    </row>
    <row r="60" spans="1:14" x14ac:dyDescent="0.45">
      <c r="A60" s="55"/>
      <c r="B60" s="1156">
        <v>11</v>
      </c>
      <c r="C60" s="821">
        <f t="shared" si="7"/>
        <v>0.82740532525677946</v>
      </c>
      <c r="D60" s="1164">
        <f t="shared" si="4"/>
        <v>8.1037502084410074E-3</v>
      </c>
      <c r="E60" s="1253">
        <f t="shared" si="5"/>
        <v>455.83594922480665</v>
      </c>
      <c r="F60" s="1253">
        <f t="shared" si="6"/>
        <v>10032.821672355753</v>
      </c>
      <c r="G60" s="832">
        <f>SUMPRODUCT(B60:B$192,D60:D$192)/SUM(D60:D$192)</f>
        <v>16.738147150418484</v>
      </c>
      <c r="H60" s="55"/>
      <c r="I60" s="55"/>
      <c r="J60" s="55"/>
      <c r="K60" s="55"/>
      <c r="L60" s="55"/>
      <c r="M60" s="55"/>
      <c r="N60" s="55"/>
    </row>
    <row r="61" spans="1:14" x14ac:dyDescent="0.45">
      <c r="A61" s="55"/>
      <c r="B61" s="1156">
        <v>11.25</v>
      </c>
      <c r="C61" s="821">
        <f t="shared" si="7"/>
        <v>0.83509926424845526</v>
      </c>
      <c r="D61" s="1164">
        <f t="shared" si="4"/>
        <v>7.6939389916758083E-3</v>
      </c>
      <c r="E61" s="1253">
        <f t="shared" si="5"/>
        <v>432.78406828176423</v>
      </c>
      <c r="F61" s="1253">
        <f t="shared" si="6"/>
        <v>9576.9857231309452</v>
      </c>
      <c r="G61" s="832">
        <f>SUMPRODUCT(B61:B$192,D61:D$192)/SUM(D61:D$192)</f>
        <v>17.011265836059323</v>
      </c>
      <c r="H61" s="55"/>
      <c r="I61" s="55"/>
      <c r="J61" s="55"/>
      <c r="K61" s="55"/>
      <c r="L61" s="55"/>
      <c r="M61" s="55"/>
      <c r="N61" s="55"/>
    </row>
    <row r="62" spans="1:14" x14ac:dyDescent="0.45">
      <c r="A62" s="55"/>
      <c r="B62" s="1156">
        <v>11.5</v>
      </c>
      <c r="C62" s="821">
        <f t="shared" si="7"/>
        <v>0.84240579659359616</v>
      </c>
      <c r="D62" s="1164">
        <f t="shared" si="4"/>
        <v>7.3065323451408926E-3</v>
      </c>
      <c r="E62" s="1253">
        <f t="shared" si="5"/>
        <v>410.99244441417522</v>
      </c>
      <c r="F62" s="1253">
        <f t="shared" si="6"/>
        <v>9144.2016548491811</v>
      </c>
      <c r="G62" s="832">
        <f>SUMPRODUCT(B62:B$192,D62:D$192)/SUM(D62:D$192)</f>
        <v>17.283939620069795</v>
      </c>
      <c r="H62" s="55"/>
      <c r="I62" s="55"/>
      <c r="J62" s="55"/>
      <c r="K62" s="55"/>
      <c r="L62" s="55"/>
      <c r="M62" s="55"/>
      <c r="N62" s="55"/>
    </row>
    <row r="63" spans="1:14" x14ac:dyDescent="0.45">
      <c r="A63" s="55"/>
      <c r="B63" s="1156">
        <v>11.75</v>
      </c>
      <c r="C63" s="821">
        <f t="shared" si="7"/>
        <v>0.84934609347394074</v>
      </c>
      <c r="D63" s="1164">
        <f t="shared" si="4"/>
        <v>6.9402968803445875E-3</v>
      </c>
      <c r="E63" s="1253">
        <f t="shared" si="5"/>
        <v>390.39169951938305</v>
      </c>
      <c r="F63" s="1253">
        <f t="shared" si="6"/>
        <v>8733.2092104350068</v>
      </c>
      <c r="G63" s="832">
        <f>SUMPRODUCT(B63:B$192,D63:D$192)/SUM(D63:D$192)</f>
        <v>17.556136864578274</v>
      </c>
      <c r="H63" s="55"/>
      <c r="I63" s="55"/>
      <c r="J63" s="55"/>
      <c r="K63" s="55"/>
      <c r="L63" s="55"/>
      <c r="M63" s="55"/>
      <c r="N63" s="55"/>
    </row>
    <row r="64" spans="1:14" x14ac:dyDescent="0.45">
      <c r="A64" s="55"/>
      <c r="B64" s="1156">
        <v>12</v>
      </c>
      <c r="C64" s="821">
        <f t="shared" si="7"/>
        <v>0.85594014895183079</v>
      </c>
      <c r="D64" s="1164">
        <f t="shared" si="4"/>
        <v>6.5940554778900484E-3</v>
      </c>
      <c r="E64" s="1253">
        <f t="shared" si="5"/>
        <v>370.91562063131522</v>
      </c>
      <c r="F64" s="1253">
        <f t="shared" si="6"/>
        <v>8342.8175109156236</v>
      </c>
      <c r="G64" s="832">
        <f>SUMPRODUCT(B64:B$192,D64:D$192)/SUM(D64:D$192)</f>
        <v>17.827827769388215</v>
      </c>
      <c r="H64" s="55"/>
      <c r="I64" s="55"/>
      <c r="J64" s="55"/>
      <c r="K64" s="55"/>
      <c r="L64" s="55"/>
      <c r="M64" s="55"/>
      <c r="N64" s="55"/>
    </row>
    <row r="65" spans="1:14" x14ac:dyDescent="0.45">
      <c r="A65" s="55"/>
      <c r="B65" s="1156">
        <v>12.25</v>
      </c>
      <c r="C65" s="821">
        <f t="shared" si="7"/>
        <v>0.86220683649935204</v>
      </c>
      <c r="D65" s="1164">
        <f t="shared" si="4"/>
        <v>6.2666875475212436E-3</v>
      </c>
      <c r="E65" s="1253">
        <f t="shared" si="5"/>
        <v>352.50117454806997</v>
      </c>
      <c r="F65" s="1253">
        <f t="shared" si="6"/>
        <v>7971.9018902843081</v>
      </c>
      <c r="G65" s="832">
        <f>SUMPRODUCT(B65:B$192,D65:D$192)/SUM(D65:D$192)</f>
        <v>18.098984186484806</v>
      </c>
      <c r="H65" s="55"/>
      <c r="I65" s="55"/>
      <c r="J65" s="55"/>
      <c r="K65" s="55"/>
      <c r="L65" s="55"/>
      <c r="M65" s="55"/>
      <c r="N65" s="55"/>
    </row>
    <row r="66" spans="1:14" x14ac:dyDescent="0.45">
      <c r="A66" s="55"/>
      <c r="B66" s="1156">
        <v>12.5</v>
      </c>
      <c r="C66" s="821">
        <f t="shared" si="7"/>
        <v>0.86816396506980431</v>
      </c>
      <c r="D66" s="1164">
        <f t="shared" si="4"/>
        <v>5.9571285704522747E-3</v>
      </c>
      <c r="E66" s="1253">
        <f t="shared" si="5"/>
        <v>335.08848208794046</v>
      </c>
      <c r="F66" s="1253">
        <f t="shared" si="6"/>
        <v>7619.4007157362385</v>
      </c>
      <c r="G66" s="832">
        <f>SUMPRODUCT(B66:B$192,D66:D$192)/SUM(D66:D$192)</f>
        <v>18.36957945671266</v>
      </c>
      <c r="H66" s="55"/>
      <c r="I66" s="55"/>
      <c r="J66" s="55"/>
      <c r="K66" s="55"/>
      <c r="L66" s="55"/>
      <c r="M66" s="55"/>
      <c r="N66" s="55"/>
    </row>
    <row r="67" spans="1:14" x14ac:dyDescent="0.45">
      <c r="A67" s="55"/>
      <c r="B67" s="1156">
        <v>12.75</v>
      </c>
      <c r="C67" s="821">
        <f t="shared" si="7"/>
        <v>0.87382833416665628</v>
      </c>
      <c r="D67" s="1164">
        <f t="shared" si="4"/>
        <v>5.6643690968519733E-3</v>
      </c>
      <c r="E67" s="1253">
        <f t="shared" si="5"/>
        <v>318.62076169792351</v>
      </c>
      <c r="F67" s="1253">
        <f t="shared" si="6"/>
        <v>7284.3122336482984</v>
      </c>
      <c r="G67" s="832">
        <f>SUMPRODUCT(B67:B$192,D67:D$192)/SUM(D67:D$192)</f>
        <v>18.639588265719926</v>
      </c>
      <c r="H67" s="55"/>
      <c r="I67" s="55"/>
      <c r="J67" s="55"/>
      <c r="K67" s="55"/>
      <c r="L67" s="55"/>
      <c r="M67" s="55"/>
      <c r="N67" s="55"/>
    </row>
    <row r="68" spans="1:14" x14ac:dyDescent="0.45">
      <c r="A68" s="55"/>
      <c r="B68" s="1156">
        <v>13</v>
      </c>
      <c r="C68" s="821">
        <f t="shared" si="7"/>
        <v>0.87921578750394169</v>
      </c>
      <c r="D68" s="1164">
        <f t="shared" si="4"/>
        <v>5.3874533372854083E-3</v>
      </c>
      <c r="E68" s="1253">
        <f t="shared" si="5"/>
        <v>303.04425022230424</v>
      </c>
      <c r="F68" s="1253">
        <f t="shared" si="6"/>
        <v>6965.6914719503748</v>
      </c>
      <c r="G68" s="832">
        <f>SUMPRODUCT(B68:B$192,D68:D$192)/SUM(D68:D$192)</f>
        <v>18.908986516685726</v>
      </c>
      <c r="H68" s="55"/>
      <c r="I68" s="55"/>
      <c r="J68" s="55"/>
      <c r="K68" s="55"/>
      <c r="L68" s="55"/>
      <c r="M68" s="55"/>
      <c r="N68" s="55"/>
    </row>
    <row r="69" spans="1:14" x14ac:dyDescent="0.45">
      <c r="A69" s="55"/>
      <c r="B69" s="1156">
        <v>13.25</v>
      </c>
      <c r="C69" s="821">
        <f t="shared" si="7"/>
        <v>0.88434126496320142</v>
      </c>
      <c r="D69" s="1164">
        <f t="shared" si="4"/>
        <v>5.1254774592597308E-3</v>
      </c>
      <c r="E69" s="1253">
        <f t="shared" si="5"/>
        <v>288.30810708335986</v>
      </c>
      <c r="F69" s="1253">
        <f t="shared" si="6"/>
        <v>6662.6472217280707</v>
      </c>
      <c r="G69" s="832">
        <f>SUMPRODUCT(B69:B$192,D69:D$192)/SUM(D69:D$192)</f>
        <v>19.177751217701712</v>
      </c>
      <c r="H69" s="55"/>
      <c r="I69" s="55"/>
      <c r="J69" s="55"/>
      <c r="K69" s="55"/>
      <c r="L69" s="55"/>
      <c r="M69" s="55"/>
      <c r="N69" s="55"/>
    </row>
    <row r="70" spans="1:14" x14ac:dyDescent="0.45">
      <c r="A70" s="55"/>
      <c r="B70" s="1156">
        <v>13.5</v>
      </c>
      <c r="C70" s="821">
        <f t="shared" si="7"/>
        <v>0.88921885264073719</v>
      </c>
      <c r="D70" s="1164">
        <f t="shared" si="4"/>
        <v>4.8775876775357663E-3</v>
      </c>
      <c r="E70" s="1253">
        <f t="shared" si="5"/>
        <v>274.36430686138686</v>
      </c>
      <c r="F70" s="1253">
        <f t="shared" si="6"/>
        <v>6374.3391146447111</v>
      </c>
      <c r="G70" s="832">
        <f>SUMPRODUCT(B70:B$192,D70:D$192)/SUM(D70:D$192)</f>
        <v>19.445860381977315</v>
      </c>
      <c r="H70" s="55"/>
      <c r="I70" s="55"/>
      <c r="J70" s="55"/>
      <c r="K70" s="55"/>
      <c r="L70" s="55"/>
      <c r="M70" s="55"/>
      <c r="N70" s="55"/>
    </row>
    <row r="71" spans="1:14" x14ac:dyDescent="0.45">
      <c r="A71" s="55"/>
      <c r="B71" s="1156">
        <v>13.75</v>
      </c>
      <c r="C71" s="821">
        <f t="shared" si="7"/>
        <v>0.89386183084936199</v>
      </c>
      <c r="D71" s="1164">
        <f t="shared" si="4"/>
        <v>4.6429782086248039E-3</v>
      </c>
      <c r="E71" s="1253">
        <f t="shared" si="5"/>
        <v>261.16752423514521</v>
      </c>
      <c r="F71" s="1253">
        <f t="shared" si="6"/>
        <v>6099.9748077833246</v>
      </c>
      <c r="G71" s="832">
        <f>SUMPRODUCT(B71:B$192,D71:D$192)/SUM(D71:D$192)</f>
        <v>19.713292939291208</v>
      </c>
      <c r="H71" s="55"/>
      <c r="I71" s="55"/>
      <c r="J71" s="55"/>
      <c r="K71" s="55"/>
      <c r="L71" s="55"/>
      <c r="M71" s="55"/>
      <c r="N71" s="55"/>
    </row>
    <row r="72" spans="1:14" x14ac:dyDescent="0.45">
      <c r="A72" s="55"/>
      <c r="B72" s="1156">
        <v>14</v>
      </c>
      <c r="C72" s="821">
        <f t="shared" si="7"/>
        <v>0.8982827199944452</v>
      </c>
      <c r="D72" s="1164">
        <f t="shared" si="4"/>
        <v>4.4208891450832066E-3</v>
      </c>
      <c r="E72" s="1253">
        <f t="shared" si="5"/>
        <v>248.67501441093037</v>
      </c>
      <c r="F72" s="1253">
        <f t="shared" si="6"/>
        <v>5838.8072835481798</v>
      </c>
      <c r="G72" s="832">
        <f>SUMPRODUCT(B72:B$192,D72:D$192)/SUM(D72:D$192)</f>
        <v>19.980028657325935</v>
      </c>
      <c r="H72" s="55"/>
      <c r="I72" s="55"/>
      <c r="J72" s="55"/>
      <c r="K72" s="55"/>
      <c r="L72" s="55"/>
      <c r="M72" s="55"/>
      <c r="N72" s="55"/>
    </row>
    <row r="73" spans="1:14" x14ac:dyDescent="0.45">
      <c r="A73" s="55"/>
      <c r="B73" s="1156">
        <v>14.25</v>
      </c>
      <c r="C73" s="821">
        <f t="shared" si="7"/>
        <v>0.9024933242876676</v>
      </c>
      <c r="D73" s="1164">
        <f t="shared" si="4"/>
        <v>4.2106042932223975E-3</v>
      </c>
      <c r="E73" s="1253">
        <f t="shared" si="5"/>
        <v>236.84649149375986</v>
      </c>
      <c r="F73" s="1253">
        <f t="shared" si="6"/>
        <v>5590.1322691372498</v>
      </c>
      <c r="G73" s="832">
        <f>SUMPRODUCT(B73:B$192,D73:D$192)/SUM(D73:D$192)</f>
        <v>20.246048071705154</v>
      </c>
      <c r="H73" s="55"/>
      <c r="I73" s="55"/>
      <c r="J73" s="55"/>
      <c r="K73" s="55"/>
      <c r="L73" s="55"/>
      <c r="M73" s="55"/>
      <c r="N73" s="55"/>
    </row>
    <row r="74" spans="1:14" x14ac:dyDescent="0.45">
      <c r="A74" s="55"/>
      <c r="B74" s="1156">
        <v>14.5</v>
      </c>
      <c r="C74" s="821">
        <f t="shared" si="7"/>
        <v>0.90650477329580925</v>
      </c>
      <c r="D74" s="1164">
        <f t="shared" si="4"/>
        <v>4.0114490081416543E-3</v>
      </c>
      <c r="E74" s="1253">
        <f t="shared" si="5"/>
        <v>225.64400670796806</v>
      </c>
      <c r="F74" s="1253">
        <f t="shared" si="6"/>
        <v>5353.2857776434903</v>
      </c>
      <c r="G74" s="832">
        <f>SUMPRODUCT(B74:B$192,D74:D$192)/SUM(D74:D$192)</f>
        <v>20.511332423708584</v>
      </c>
      <c r="H74" s="55"/>
      <c r="I74" s="55"/>
      <c r="J74" s="55"/>
      <c r="K74" s="55"/>
      <c r="L74" s="55"/>
      <c r="M74" s="55"/>
      <c r="N74" s="55"/>
    </row>
    <row r="75" spans="1:14" x14ac:dyDescent="0.45">
      <c r="A75" s="55"/>
      <c r="B75" s="1156">
        <v>14.75</v>
      </c>
      <c r="C75" s="821">
        <f t="shared" si="7"/>
        <v>0.910327561347956</v>
      </c>
      <c r="D75" s="1164">
        <f t="shared" si="4"/>
        <v>3.8227880521467528E-3</v>
      </c>
      <c r="E75" s="1253">
        <f t="shared" si="5"/>
        <v>215.03182793325485</v>
      </c>
      <c r="F75" s="1253">
        <f t="shared" si="6"/>
        <v>5127.6417709355219</v>
      </c>
      <c r="G75" s="832">
        <f>SUMPRODUCT(B75:B$192,D75:D$192)/SUM(D75:D$192)</f>
        <v>20.77586360477267</v>
      </c>
      <c r="H75" s="55"/>
      <c r="I75" s="55"/>
      <c r="J75" s="55"/>
      <c r="K75" s="55"/>
      <c r="L75" s="55"/>
      <c r="M75" s="55"/>
      <c r="N75" s="55"/>
    </row>
    <row r="76" spans="1:14" x14ac:dyDescent="0.45">
      <c r="A76" s="55"/>
      <c r="B76" s="1156">
        <v>15</v>
      </c>
      <c r="C76" s="821">
        <f t="shared" si="7"/>
        <v>0.91397158484424501</v>
      </c>
      <c r="D76" s="1164">
        <f t="shared" si="4"/>
        <v>3.6440234962890061E-3</v>
      </c>
      <c r="E76" s="1253">
        <f t="shared" si="5"/>
        <v>204.97632166625658</v>
      </c>
      <c r="F76" s="1253">
        <f t="shared" si="6"/>
        <v>4912.6099430022668</v>
      </c>
      <c r="G76" s="832">
        <f>SUMPRODUCT(B76:B$192,D76:D$192)/SUM(D76:D$192)</f>
        <v>21.039624106999486</v>
      </c>
      <c r="H76" s="55"/>
      <c r="I76" s="55"/>
      <c r="J76" s="55"/>
      <c r="K76" s="55"/>
      <c r="L76" s="55"/>
      <c r="M76" s="55"/>
      <c r="N76" s="55"/>
    </row>
    <row r="77" spans="1:14" x14ac:dyDescent="0.45">
      <c r="A77" s="55"/>
      <c r="B77" s="1156">
        <v>15.25</v>
      </c>
      <c r="C77" s="821">
        <f t="shared" si="7"/>
        <v>0.91744617752391899</v>
      </c>
      <c r="D77" s="1164">
        <f t="shared" si="4"/>
        <v>3.4745926796739823E-3</v>
      </c>
      <c r="E77" s="1253">
        <f t="shared" si="5"/>
        <v>195.4458382316615</v>
      </c>
      <c r="F77" s="1253">
        <f t="shared" si="6"/>
        <v>4707.63362133601</v>
      </c>
      <c r="G77" s="832">
        <f>SUMPRODUCT(B77:B$192,D77:D$192)/SUM(D77:D$192)</f>
        <v>21.302596978993773</v>
      </c>
      <c r="H77" s="55"/>
      <c r="I77" s="55"/>
      <c r="J77" s="55"/>
      <c r="K77" s="55"/>
      <c r="L77" s="55"/>
      <c r="M77" s="55"/>
      <c r="N77" s="55"/>
    </row>
    <row r="78" spans="1:14" x14ac:dyDescent="0.45">
      <c r="A78" s="55"/>
      <c r="B78" s="1156">
        <v>15.5</v>
      </c>
      <c r="C78" s="821">
        <f t="shared" si="7"/>
        <v>0.92076014376102966</v>
      </c>
      <c r="D78" s="1164">
        <f t="shared" si="4"/>
        <v>3.313966237110666E-3</v>
      </c>
      <c r="E78" s="1253">
        <f t="shared" si="5"/>
        <v>186.41060083747496</v>
      </c>
      <c r="F78" s="1253">
        <f t="shared" si="6"/>
        <v>4512.1877831043485</v>
      </c>
      <c r="G78" s="832">
        <f>SUMPRODUCT(B78:B$192,D78:D$192)/SUM(D78:D$192)</f>
        <v>21.564765786432901</v>
      </c>
      <c r="H78" s="55"/>
      <c r="I78" s="55"/>
      <c r="J78" s="55"/>
      <c r="K78" s="55"/>
      <c r="L78" s="55"/>
      <c r="M78" s="55"/>
      <c r="N78" s="55"/>
    </row>
    <row r="79" spans="1:14" x14ac:dyDescent="0.45">
      <c r="A79" s="55"/>
      <c r="B79" s="1156">
        <v>15.75</v>
      </c>
      <c r="C79" s="821">
        <f t="shared" si="7"/>
        <v>0.92392178996343766</v>
      </c>
      <c r="D79" s="1164">
        <f t="shared" si="4"/>
        <v>3.1616462024079972E-3</v>
      </c>
      <c r="E79" s="1253">
        <f t="shared" si="5"/>
        <v>177.84259888544983</v>
      </c>
      <c r="F79" s="1253">
        <f t="shared" si="6"/>
        <v>4325.7771822668738</v>
      </c>
      <c r="G79" s="832">
        <f>SUMPRODUCT(B79:B$192,D79:D$192)/SUM(D79:D$192)</f>
        <v>21.826114576847267</v>
      </c>
      <c r="H79" s="55"/>
      <c r="I79" s="55"/>
      <c r="J79" s="55"/>
      <c r="K79" s="55"/>
      <c r="L79" s="55"/>
      <c r="M79" s="55"/>
      <c r="N79" s="55"/>
    </row>
    <row r="80" spans="1:14" x14ac:dyDescent="0.45">
      <c r="A80" s="55"/>
      <c r="B80" s="1156">
        <v>16</v>
      </c>
      <c r="C80" s="821">
        <f t="shared" ref="C80:C111" si="8">_xlfn.LOGNORM.DIST(B80,$C$7,$C$8,TRUE)</f>
        <v>0.92693895415548599</v>
      </c>
      <c r="D80" s="1164">
        <f t="shared" si="4"/>
        <v>3.0171641920483383E-3</v>
      </c>
      <c r="E80" s="1253">
        <f t="shared" si="5"/>
        <v>169.71548580271903</v>
      </c>
      <c r="F80" s="1253">
        <f t="shared" si="6"/>
        <v>4147.9345833814241</v>
      </c>
      <c r="G80" s="832">
        <f>SUMPRODUCT(B80:B$192,D80:D$192)/SUM(D80:D$192)</f>
        <v>22.086627848151416</v>
      </c>
      <c r="H80" s="55"/>
      <c r="I80" s="55"/>
      <c r="J80" s="55"/>
      <c r="K80" s="55"/>
      <c r="L80" s="55"/>
      <c r="M80" s="55"/>
      <c r="N80" s="55"/>
    </row>
    <row r="81" spans="1:14" x14ac:dyDescent="0.45">
      <c r="A81" s="55"/>
      <c r="B81" s="1156">
        <v>16.25</v>
      </c>
      <c r="C81" s="821">
        <f t="shared" si="8"/>
        <v>0.92981903382739772</v>
      </c>
      <c r="D81" s="1164">
        <f t="shared" si="4"/>
        <v>2.8800796719117283E-3</v>
      </c>
      <c r="E81" s="1253">
        <f t="shared" si="5"/>
        <v>162.00448154503471</v>
      </c>
      <c r="F81" s="1253">
        <f t="shared" si="6"/>
        <v>3978.2190975787053</v>
      </c>
      <c r="G81" s="832">
        <f>SUMPRODUCT(B81:B$192,D81:D$192)/SUM(D81:D$192)</f>
        <v>22.346290520521087</v>
      </c>
      <c r="H81" s="55"/>
      <c r="I81" s="55"/>
      <c r="J81" s="55"/>
      <c r="K81" s="55"/>
      <c r="L81" s="55"/>
      <c r="M81" s="55"/>
      <c r="N81" s="55"/>
    </row>
    <row r="82" spans="1:14" x14ac:dyDescent="0.45">
      <c r="A82" s="55"/>
      <c r="B82" s="1156">
        <v>16.5</v>
      </c>
      <c r="C82" s="821">
        <f t="shared" si="8"/>
        <v>0.9325690121355219</v>
      </c>
      <c r="D82" s="1164">
        <f t="shared" si="4"/>
        <v>2.7499783081241791E-3</v>
      </c>
      <c r="E82" s="1253">
        <f t="shared" si="5"/>
        <v>154.68627983198508</v>
      </c>
      <c r="F82" s="1253">
        <f t="shared" si="6"/>
        <v>3816.2146160336706</v>
      </c>
      <c r="G82" s="832">
        <f>SUMPRODUCT(B82:B$192,D82:D$192)/SUM(D82:D$192)</f>
        <v>22.605087911258877</v>
      </c>
      <c r="H82" s="55"/>
      <c r="I82" s="55"/>
      <c r="J82" s="55"/>
      <c r="K82" s="55"/>
      <c r="L82" s="55"/>
      <c r="M82" s="55"/>
      <c r="N82" s="55"/>
    </row>
    <row r="83" spans="1:14" x14ac:dyDescent="0.45">
      <c r="A83" s="55"/>
      <c r="B83" s="1156">
        <v>16.75</v>
      </c>
      <c r="C83" s="821">
        <f t="shared" si="8"/>
        <v>0.93519548253738471</v>
      </c>
      <c r="D83" s="1164">
        <f t="shared" ref="D83:D146" si="9">C83-C82</f>
        <v>2.6264704018628127E-3</v>
      </c>
      <c r="E83" s="1253">
        <f t="shared" ref="E83:E146" si="10">D83*$G$6</f>
        <v>147.73896010478322</v>
      </c>
      <c r="F83" s="1253">
        <f t="shared" ref="F83:F146" si="11">F84+E83</f>
        <v>3661.5283362016853</v>
      </c>
      <c r="G83" s="832">
        <f>SUMPRODUCT(B83:B$192,D83:D$192)/SUM(D83:D$192)</f>
        <v>22.86300571233194</v>
      </c>
      <c r="H83" s="55"/>
      <c r="I83" s="55"/>
      <c r="J83" s="55"/>
      <c r="K83" s="55"/>
      <c r="L83" s="55"/>
      <c r="M83" s="55"/>
      <c r="N83" s="55"/>
    </row>
    <row r="84" spans="1:14" x14ac:dyDescent="0.45">
      <c r="A84" s="55"/>
      <c r="B84" s="1156">
        <v>17</v>
      </c>
      <c r="C84" s="821">
        <f t="shared" si="8"/>
        <v>0.93770467194437135</v>
      </c>
      <c r="D84" s="1164">
        <f t="shared" si="9"/>
        <v>2.5091894069866338E-3</v>
      </c>
      <c r="E84" s="1253">
        <f t="shared" si="10"/>
        <v>141.14190414299816</v>
      </c>
      <c r="F84" s="1253">
        <f t="shared" si="11"/>
        <v>3513.7893760969023</v>
      </c>
      <c r="G84" s="832">
        <f>SUMPRODUCT(B84:B$192,D84:D$192)/SUM(D84:D$192)</f>
        <v>23.120029970302038</v>
      </c>
      <c r="H84" s="55"/>
      <c r="I84" s="55"/>
      <c r="J84" s="55"/>
      <c r="K84" s="55"/>
      <c r="L84" s="55"/>
      <c r="M84" s="55"/>
      <c r="N84" s="55"/>
    </row>
    <row r="85" spans="1:14" x14ac:dyDescent="0.45">
      <c r="A85" s="55"/>
      <c r="B85" s="1156">
        <v>17.25</v>
      </c>
      <c r="C85" s="821">
        <f t="shared" si="8"/>
        <v>0.94010246247301832</v>
      </c>
      <c r="D85" s="1164">
        <f t="shared" si="9"/>
        <v>2.3977905286469703E-3</v>
      </c>
      <c r="E85" s="1253">
        <f t="shared" si="10"/>
        <v>134.87571723639209</v>
      </c>
      <c r="F85" s="1253">
        <f t="shared" si="11"/>
        <v>3372.6474719539042</v>
      </c>
      <c r="G85" s="832">
        <f>SUMPRODUCT(B85:B$192,D85:D$192)/SUM(D85:D$192)</f>
        <v>23.376147068398925</v>
      </c>
      <c r="H85" s="55"/>
      <c r="I85" s="55"/>
      <c r="J85" s="55"/>
      <c r="K85" s="55"/>
      <c r="L85" s="55"/>
      <c r="M85" s="55"/>
      <c r="N85" s="55"/>
    </row>
    <row r="86" spans="1:14" x14ac:dyDescent="0.45">
      <c r="A86" s="55"/>
      <c r="B86" s="1156">
        <v>17.5</v>
      </c>
      <c r="C86" s="821">
        <f t="shared" si="8"/>
        <v>0.94239441187351192</v>
      </c>
      <c r="D86" s="1164">
        <f t="shared" si="9"/>
        <v>2.2919494004935981E-3</v>
      </c>
      <c r="E86" s="1253">
        <f t="shared" si="10"/>
        <v>128.92215377776489</v>
      </c>
      <c r="F86" s="1253">
        <f t="shared" si="11"/>
        <v>3237.7717547175121</v>
      </c>
      <c r="G86" s="832">
        <f>SUMPRODUCT(B86:B$192,D86:D$192)/SUM(D86:D$192)</f>
        <v>23.631343710516159</v>
      </c>
      <c r="H86" s="55"/>
      <c r="I86" s="55"/>
      <c r="J86" s="55"/>
      <c r="K86" s="55"/>
      <c r="L86" s="55"/>
      <c r="M86" s="55"/>
      <c r="N86" s="55"/>
    </row>
    <row r="87" spans="1:14" x14ac:dyDescent="0.45">
      <c r="A87" s="55"/>
      <c r="B87" s="1156">
        <v>17.75</v>
      </c>
      <c r="C87" s="821">
        <f t="shared" si="8"/>
        <v>0.94458577271122879</v>
      </c>
      <c r="D87" s="1164">
        <f t="shared" si="9"/>
        <v>2.1913608377168714E-3</v>
      </c>
      <c r="E87" s="1253">
        <f t="shared" si="10"/>
        <v>123.26404712157401</v>
      </c>
      <c r="F87" s="1253">
        <f t="shared" si="11"/>
        <v>3108.8496009397472</v>
      </c>
      <c r="G87" s="832">
        <f>SUMPRODUCT(B87:B$192,D87:D$192)/SUM(D87:D$192)</f>
        <v>23.885606906932146</v>
      </c>
      <c r="H87" s="55"/>
      <c r="I87" s="55"/>
      <c r="J87" s="55"/>
      <c r="K87" s="55"/>
      <c r="L87" s="55"/>
      <c r="M87" s="55"/>
      <c r="N87" s="55"/>
    </row>
    <row r="88" spans="1:14" x14ac:dyDescent="0.45">
      <c r="A88" s="55"/>
      <c r="B88" s="1156">
        <v>18</v>
      </c>
      <c r="C88" s="821">
        <f t="shared" si="8"/>
        <v>0.94668151037412496</v>
      </c>
      <c r="D88" s="1164">
        <f t="shared" si="9"/>
        <v>2.0957376628961688E-3</v>
      </c>
      <c r="E88" s="1253">
        <f t="shared" si="10"/>
        <v>117.88524353790949</v>
      </c>
      <c r="F88" s="1253">
        <f t="shared" si="11"/>
        <v>2985.5855538181731</v>
      </c>
      <c r="G88" s="832">
        <f>SUMPRODUCT(B88:B$192,D88:D$192)/SUM(D88:D$192)</f>
        <v>24.138923961581053</v>
      </c>
      <c r="H88" s="55"/>
      <c r="I88" s="55"/>
      <c r="J88" s="55"/>
      <c r="K88" s="55"/>
      <c r="L88" s="55"/>
      <c r="M88" s="55"/>
      <c r="N88" s="55"/>
    </row>
    <row r="89" spans="1:14" x14ac:dyDescent="0.45">
      <c r="A89" s="55"/>
      <c r="B89" s="1156">
        <v>18.25</v>
      </c>
      <c r="C89" s="821">
        <f t="shared" si="8"/>
        <v>0.94868631997559572</v>
      </c>
      <c r="D89" s="1164">
        <f t="shared" si="9"/>
        <v>2.0048096014707584E-3</v>
      </c>
      <c r="E89" s="1253">
        <f t="shared" si="10"/>
        <v>112.77054008273016</v>
      </c>
      <c r="F89" s="1253">
        <f t="shared" si="11"/>
        <v>2867.7003102802637</v>
      </c>
      <c r="G89" s="832">
        <f>SUMPRODUCT(B89:B$192,D89:D$192)/SUM(D89:D$192)</f>
        <v>24.391282460716191</v>
      </c>
      <c r="H89" s="55"/>
      <c r="I89" s="55"/>
      <c r="J89" s="55"/>
      <c r="K89" s="55"/>
      <c r="L89" s="55"/>
      <c r="M89" s="55"/>
      <c r="N89" s="55"/>
    </row>
    <row r="90" spans="1:14" x14ac:dyDescent="0.45">
      <c r="A90" s="55"/>
      <c r="B90" s="1156">
        <v>18.5</v>
      </c>
      <c r="C90" s="821">
        <f t="shared" si="8"/>
        <v>0.95060464221914798</v>
      </c>
      <c r="D90" s="1164">
        <f t="shared" si="9"/>
        <v>1.9183222435522618E-3</v>
      </c>
      <c r="E90" s="1253">
        <f t="shared" si="10"/>
        <v>107.90562619981472</v>
      </c>
      <c r="F90" s="1253">
        <f t="shared" si="11"/>
        <v>2754.9297701975333</v>
      </c>
      <c r="G90" s="832">
        <f>SUMPRODUCT(B90:B$192,D90:D$192)/SUM(D90:D$192)</f>
        <v>24.642670262825536</v>
      </c>
      <c r="H90" s="55"/>
      <c r="I90" s="55"/>
      <c r="J90" s="55"/>
      <c r="K90" s="55"/>
      <c r="L90" s="55"/>
      <c r="M90" s="55"/>
      <c r="N90" s="55"/>
    </row>
    <row r="91" spans="1:14" x14ac:dyDescent="0.45">
      <c r="A91" s="55"/>
      <c r="B91" s="1156">
        <v>18.75</v>
      </c>
      <c r="C91" s="821">
        <f t="shared" si="8"/>
        <v>0.95244067828792411</v>
      </c>
      <c r="D91" s="1164">
        <f t="shared" si="9"/>
        <v>1.8360360687761368E-3</v>
      </c>
      <c r="E91" s="1253">
        <f t="shared" si="10"/>
        <v>103.27702886865769</v>
      </c>
      <c r="F91" s="1253">
        <f t="shared" si="11"/>
        <v>2647.0241439977185</v>
      </c>
      <c r="G91" s="832">
        <f>SUMPRODUCT(B91:B$192,D91:D$192)/SUM(D91:D$192)</f>
        <v>24.893075489673269</v>
      </c>
      <c r="H91" s="55"/>
      <c r="I91" s="55"/>
      <c r="J91" s="55"/>
      <c r="K91" s="55"/>
      <c r="L91" s="55"/>
      <c r="M91" s="55"/>
      <c r="N91" s="55"/>
    </row>
    <row r="92" spans="1:14" x14ac:dyDescent="0.45">
      <c r="A92" s="55"/>
      <c r="B92" s="1156">
        <v>19</v>
      </c>
      <c r="C92" s="821">
        <f t="shared" si="8"/>
        <v>0.95419840381881926</v>
      </c>
      <c r="D92" s="1164">
        <f t="shared" si="9"/>
        <v>1.7577255308951489E-3</v>
      </c>
      <c r="E92" s="1253">
        <f t="shared" si="10"/>
        <v>98.872061112852123</v>
      </c>
      <c r="F92" s="1253">
        <f t="shared" si="11"/>
        <v>2543.7471151290606</v>
      </c>
      <c r="G92" s="832">
        <f>SUMPRODUCT(B92:B$192,D92:D$192)/SUM(D92:D$192)</f>
        <v>25.142486518354541</v>
      </c>
      <c r="H92" s="55"/>
      <c r="I92" s="55"/>
      <c r="J92" s="55"/>
      <c r="K92" s="55"/>
      <c r="L92" s="55"/>
      <c r="M92" s="55"/>
      <c r="N92" s="55"/>
    </row>
    <row r="93" spans="1:14" x14ac:dyDescent="0.45">
      <c r="A93" s="55"/>
      <c r="B93" s="1156">
        <v>19.25</v>
      </c>
      <c r="C93" s="821">
        <f t="shared" si="8"/>
        <v>0.95588158201770734</v>
      </c>
      <c r="D93" s="1164">
        <f t="shared" si="9"/>
        <v>1.6831781988880801E-3</v>
      </c>
      <c r="E93" s="1253">
        <f t="shared" si="10"/>
        <v>94.678773687454509</v>
      </c>
      <c r="F93" s="1253">
        <f t="shared" si="11"/>
        <v>2444.8750540162087</v>
      </c>
      <c r="G93" s="832">
        <f>SUMPRODUCT(B93:B$192,D93:D$192)/SUM(D93:D$192)</f>
        <v>25.390891974261159</v>
      </c>
      <c r="H93" s="55"/>
      <c r="I93" s="55"/>
      <c r="J93" s="55"/>
      <c r="K93" s="55"/>
      <c r="L93" s="55"/>
      <c r="M93" s="55"/>
      <c r="N93" s="55"/>
    </row>
    <row r="94" spans="1:14" x14ac:dyDescent="0.45">
      <c r="A94" s="55"/>
      <c r="B94" s="1156">
        <v>19.5</v>
      </c>
      <c r="C94" s="821">
        <f t="shared" si="8"/>
        <v>0.95749377596912244</v>
      </c>
      <c r="D94" s="1164">
        <f t="shared" si="9"/>
        <v>1.6121939514150974E-3</v>
      </c>
      <c r="E94" s="1253">
        <f t="shared" si="10"/>
        <v>90.685909767099233</v>
      </c>
      <c r="F94" s="1253">
        <f t="shared" si="11"/>
        <v>2350.1962803287543</v>
      </c>
      <c r="G94" s="832">
        <f>SUMPRODUCT(B94:B$192,D94:D$192)/SUM(D94:D$192)</f>
        <v>25.638280724867496</v>
      </c>
      <c r="H94" s="55"/>
      <c r="I94" s="55"/>
      <c r="J94" s="55"/>
      <c r="K94" s="55"/>
      <c r="L94" s="55"/>
      <c r="M94" s="55"/>
      <c r="N94" s="55"/>
    </row>
    <row r="95" spans="1:14" x14ac:dyDescent="0.45">
      <c r="A95" s="55"/>
      <c r="B95" s="1156">
        <v>19.75</v>
      </c>
      <c r="C95" s="821">
        <f t="shared" si="8"/>
        <v>0.95903836019069044</v>
      </c>
      <c r="D95" s="1164">
        <f t="shared" si="9"/>
        <v>1.5445842215680017E-3</v>
      </c>
      <c r="E95" s="1253">
        <f t="shared" si="10"/>
        <v>86.882862463200098</v>
      </c>
      <c r="F95" s="1253">
        <f t="shared" si="11"/>
        <v>2259.5103705616552</v>
      </c>
      <c r="G95" s="832">
        <f>SUMPRODUCT(B95:B$192,D95:D$192)/SUM(D95:D$192)</f>
        <v>25.884641874253191</v>
      </c>
      <c r="H95" s="55"/>
      <c r="I95" s="55"/>
      <c r="J95" s="55"/>
      <c r="K95" s="55"/>
      <c r="L95" s="55"/>
      <c r="M95" s="55"/>
      <c r="N95" s="55"/>
    </row>
    <row r="96" spans="1:14" x14ac:dyDescent="0.45">
      <c r="A96" s="55"/>
      <c r="B96" s="1156">
        <v>20</v>
      </c>
      <c r="C96" s="821">
        <f t="shared" si="8"/>
        <v>0.96051853147965582</v>
      </c>
      <c r="D96" s="1164">
        <f t="shared" si="9"/>
        <v>1.4801712889653817E-3</v>
      </c>
      <c r="E96" s="1253">
        <f t="shared" si="10"/>
        <v>83.259635004302723</v>
      </c>
      <c r="F96" s="1253">
        <f t="shared" si="11"/>
        <v>2172.6275080984551</v>
      </c>
      <c r="G96" s="832">
        <f>SUMPRODUCT(B96:B$192,D96:D$192)/SUM(D96:D$192)</f>
        <v>26.129964758288757</v>
      </c>
      <c r="H96" s="55"/>
      <c r="I96" s="55"/>
      <c r="J96" s="55"/>
      <c r="K96" s="55"/>
      <c r="L96" s="55"/>
      <c r="M96" s="55"/>
      <c r="N96" s="55"/>
    </row>
    <row r="97" spans="1:14" x14ac:dyDescent="0.45">
      <c r="A97" s="55"/>
      <c r="B97" s="1156">
        <v>20.25</v>
      </c>
      <c r="C97" s="821">
        <f t="shared" si="8"/>
        <v>0.96193731909602076</v>
      </c>
      <c r="D97" s="1164">
        <f t="shared" si="9"/>
        <v>1.418787616364936E-3</v>
      </c>
      <c r="E97" s="1253">
        <f t="shared" si="10"/>
        <v>79.806803420527643</v>
      </c>
      <c r="F97" s="1253">
        <f t="shared" si="11"/>
        <v>2089.3678730941524</v>
      </c>
      <c r="G97" s="832">
        <f>SUMPRODUCT(B97:B$192,D97:D$192)/SUM(D97:D$192)</f>
        <v>26.374238940416646</v>
      </c>
      <c r="H97" s="55"/>
      <c r="I97" s="55"/>
      <c r="J97" s="55"/>
      <c r="K97" s="55"/>
      <c r="L97" s="55"/>
      <c r="M97" s="55"/>
      <c r="N97" s="55"/>
    </row>
    <row r="98" spans="1:14" x14ac:dyDescent="0.45">
      <c r="A98" s="55"/>
      <c r="B98" s="1156">
        <v>20.5</v>
      </c>
      <c r="C98" s="821">
        <f t="shared" si="8"/>
        <v>0.9632975943241221</v>
      </c>
      <c r="D98" s="1164">
        <f t="shared" si="9"/>
        <v>1.3602752281013375E-3</v>
      </c>
      <c r="E98" s="1253">
        <f t="shared" si="10"/>
        <v>76.515481580700239</v>
      </c>
      <c r="F98" s="1253">
        <f t="shared" si="11"/>
        <v>2009.5610696736246</v>
      </c>
      <c r="G98" s="832">
        <f>SUMPRODUCT(B98:B$192,D98:D$192)/SUM(D98:D$192)</f>
        <v>26.617454207966365</v>
      </c>
      <c r="H98" s="55"/>
      <c r="I98" s="55"/>
      <c r="J98" s="55"/>
      <c r="K98" s="55"/>
      <c r="L98" s="55"/>
      <c r="M98" s="55"/>
      <c r="N98" s="55"/>
    </row>
    <row r="99" spans="1:14" x14ac:dyDescent="0.45">
      <c r="A99" s="55"/>
      <c r="B99" s="1156">
        <v>20.75</v>
      </c>
      <c r="C99" s="821">
        <f t="shared" si="8"/>
        <v>0.96460207945189747</v>
      </c>
      <c r="D99" s="1164">
        <f t="shared" si="9"/>
        <v>1.3044851277753677E-3</v>
      </c>
      <c r="E99" s="1253">
        <f t="shared" si="10"/>
        <v>73.377288437364442</v>
      </c>
      <c r="F99" s="1253">
        <f t="shared" si="11"/>
        <v>1933.0455880929244</v>
      </c>
      <c r="G99" s="832">
        <f>SUMPRODUCT(B99:B$192,D99:D$192)/SUM(D99:D$192)</f>
        <v>26.859600568949098</v>
      </c>
      <c r="H99" s="55"/>
      <c r="I99" s="55"/>
      <c r="J99" s="55"/>
      <c r="K99" s="55"/>
      <c r="L99" s="55"/>
      <c r="M99" s="55"/>
      <c r="N99" s="55"/>
    </row>
    <row r="100" spans="1:14" x14ac:dyDescent="0.45">
      <c r="A100" s="55"/>
      <c r="B100" s="1156">
        <v>21</v>
      </c>
      <c r="C100" s="821">
        <f t="shared" si="8"/>
        <v>0.96585335620466195</v>
      </c>
      <c r="D100" s="1164">
        <f t="shared" si="9"/>
        <v>1.2512767527644852E-3</v>
      </c>
      <c r="E100" s="1253">
        <f t="shared" si="10"/>
        <v>70.384317343002294</v>
      </c>
      <c r="F100" s="1253">
        <f t="shared" si="11"/>
        <v>1859.6682996555598</v>
      </c>
      <c r="G100" s="832">
        <f>SUMPRODUCT(B100:B$192,D100:D$192)/SUM(D100:D$192)</f>
        <v>27.100668249281071</v>
      </c>
      <c r="H100" s="55"/>
      <c r="I100" s="55"/>
      <c r="J100" s="55"/>
      <c r="K100" s="55"/>
      <c r="L100" s="55"/>
      <c r="M100" s="55"/>
      <c r="N100" s="55"/>
    </row>
    <row r="101" spans="1:14" x14ac:dyDescent="0.45">
      <c r="A101" s="55"/>
      <c r="B101" s="1156">
        <v>21.25</v>
      </c>
      <c r="C101" s="821">
        <f t="shared" si="8"/>
        <v>0.96705387366790485</v>
      </c>
      <c r="D101" s="1164">
        <f t="shared" si="9"/>
        <v>1.2005174632429005E-3</v>
      </c>
      <c r="E101" s="1253">
        <f t="shared" si="10"/>
        <v>67.529107307413156</v>
      </c>
      <c r="F101" s="1253">
        <f t="shared" si="11"/>
        <v>1789.2839823125576</v>
      </c>
      <c r="G101" s="832">
        <f>SUMPRODUCT(B101:B$192,D101:D$192)/SUM(D101:D$192)</f>
        <v>27.340647690390696</v>
      </c>
      <c r="H101" s="55"/>
      <c r="I101" s="55"/>
      <c r="J101" s="55"/>
      <c r="K101" s="55"/>
      <c r="L101" s="55"/>
      <c r="M101" s="55"/>
      <c r="N101" s="55"/>
    </row>
    <row r="102" spans="1:14" x14ac:dyDescent="0.45">
      <c r="A102" s="55"/>
      <c r="B102" s="1156">
        <v>21.5</v>
      </c>
      <c r="C102" s="821">
        <f t="shared" si="8"/>
        <v>0.96820595573144252</v>
      </c>
      <c r="D102" s="1164">
        <f t="shared" si="9"/>
        <v>1.1520820635376738E-3</v>
      </c>
      <c r="E102" s="1253">
        <f t="shared" si="10"/>
        <v>64.804616073994154</v>
      </c>
      <c r="F102" s="1253">
        <f t="shared" si="11"/>
        <v>1721.7548750051444</v>
      </c>
      <c r="G102" s="832">
        <f>SUMPRODUCT(B102:B$192,D102:D$192)/SUM(D102:D$192)</f>
        <v>27.57952954716767</v>
      </c>
      <c r="H102" s="55"/>
      <c r="I102" s="55"/>
      <c r="J102" s="55"/>
      <c r="K102" s="55"/>
      <c r="L102" s="55"/>
      <c r="M102" s="55"/>
      <c r="N102" s="55"/>
    </row>
    <row r="103" spans="1:14" x14ac:dyDescent="0.45">
      <c r="A103" s="55"/>
      <c r="B103" s="1156">
        <v>21.75</v>
      </c>
      <c r="C103" s="821">
        <f t="shared" si="8"/>
        <v>0.96931180808520545</v>
      </c>
      <c r="D103" s="1164">
        <f t="shared" si="9"/>
        <v>1.1058523537629261E-3</v>
      </c>
      <c r="E103" s="1253">
        <f t="shared" si="10"/>
        <v>62.204194899164591</v>
      </c>
      <c r="F103" s="1253">
        <f t="shared" si="11"/>
        <v>1656.9502589311503</v>
      </c>
      <c r="G103" s="832">
        <f>SUMPRODUCT(B103:B$192,D103:D$192)/SUM(D103:D$192)</f>
        <v>27.817304686216715</v>
      </c>
      <c r="H103" s="55"/>
      <c r="I103" s="55"/>
      <c r="J103" s="55"/>
      <c r="K103" s="55"/>
      <c r="L103" s="55"/>
      <c r="M103" s="55"/>
      <c r="N103" s="55"/>
    </row>
    <row r="104" spans="1:14" x14ac:dyDescent="0.45">
      <c r="A104" s="55"/>
      <c r="B104" s="1156">
        <v>22</v>
      </c>
      <c r="C104" s="821">
        <f t="shared" si="8"/>
        <v>0.97037352479500583</v>
      </c>
      <c r="D104" s="1164">
        <f t="shared" si="9"/>
        <v>1.0617167098003755E-3</v>
      </c>
      <c r="E104" s="1253">
        <f t="shared" si="10"/>
        <v>59.721564926271121</v>
      </c>
      <c r="F104" s="1253">
        <f t="shared" si="11"/>
        <v>1594.7460640319857</v>
      </c>
      <c r="G104" s="832">
        <f>SUMPRODUCT(B104:B$192,D104:D$192)/SUM(D104:D$192)</f>
        <v>28.053964184381481</v>
      </c>
      <c r="H104" s="55"/>
      <c r="I104" s="55"/>
      <c r="J104" s="55"/>
      <c r="K104" s="55"/>
      <c r="L104" s="55"/>
      <c r="M104" s="55"/>
      <c r="N104" s="55"/>
    </row>
    <row r="105" spans="1:14" x14ac:dyDescent="0.45">
      <c r="A105" s="55"/>
      <c r="B105" s="1156">
        <v>22.25</v>
      </c>
      <c r="C105" s="821">
        <f t="shared" si="8"/>
        <v>0.9713930944848107</v>
      </c>
      <c r="D105" s="1164">
        <f t="shared" si="9"/>
        <v>1.0195696898048778E-3</v>
      </c>
      <c r="E105" s="1253">
        <f t="shared" si="10"/>
        <v>57.350795051524379</v>
      </c>
      <c r="F105" s="1253">
        <f t="shared" si="11"/>
        <v>1535.0244991057145</v>
      </c>
      <c r="G105" s="832">
        <f>SUMPRODUCT(B105:B$192,D105:D$192)/SUM(D105:D$192)</f>
        <v>28.289499327507531</v>
      </c>
      <c r="H105" s="55"/>
      <c r="I105" s="55"/>
      <c r="J105" s="55"/>
      <c r="K105" s="55"/>
      <c r="L105" s="55"/>
      <c r="M105" s="55"/>
      <c r="N105" s="55"/>
    </row>
    <row r="106" spans="1:14" x14ac:dyDescent="0.45">
      <c r="A106" s="55"/>
      <c r="B106" s="1156">
        <v>22.5</v>
      </c>
      <c r="C106" s="821">
        <f t="shared" si="8"/>
        <v>0.97237240615034337</v>
      </c>
      <c r="D106" s="1164">
        <f t="shared" si="9"/>
        <v>9.7931166553266724E-4</v>
      </c>
      <c r="E106" s="1253">
        <f t="shared" si="10"/>
        <v>55.086281186212531</v>
      </c>
      <c r="F106" s="1253">
        <f t="shared" si="11"/>
        <v>1477.6737040541902</v>
      </c>
      <c r="G106" s="832">
        <f>SUMPRODUCT(B106:B$192,D106:D$192)/SUM(D106:D$192)</f>
        <v>28.5239016094155</v>
      </c>
      <c r="H106" s="55"/>
      <c r="I106" s="55"/>
      <c r="J106" s="55"/>
      <c r="K106" s="55"/>
      <c r="L106" s="55"/>
      <c r="M106" s="55"/>
      <c r="N106" s="55"/>
    </row>
    <row r="107" spans="1:14" x14ac:dyDescent="0.45">
      <c r="A107" s="55"/>
      <c r="B107" s="1156">
        <v>22.75</v>
      </c>
      <c r="C107" s="821">
        <f t="shared" si="8"/>
        <v>0.97331325462722518</v>
      </c>
      <c r="D107" s="1164">
        <f t="shared" si="9"/>
        <v>9.4084847688180595E-4</v>
      </c>
      <c r="E107" s="1253">
        <f t="shared" si="10"/>
        <v>52.922726824601583</v>
      </c>
      <c r="F107" s="1253">
        <f t="shared" si="11"/>
        <v>1422.5874228679777</v>
      </c>
      <c r="G107" s="832">
        <f>SUMPRODUCT(B107:B$192,D107:D$192)/SUM(D107:D$192)</f>
        <v>28.757162731059147</v>
      </c>
      <c r="H107" s="55"/>
      <c r="I107" s="55"/>
      <c r="J107" s="55"/>
      <c r="K107" s="55"/>
      <c r="L107" s="55"/>
      <c r="M107" s="55"/>
      <c r="N107" s="55"/>
    </row>
    <row r="108" spans="1:14" x14ac:dyDescent="0.45">
      <c r="A108" s="55"/>
      <c r="B108" s="1156">
        <v>23</v>
      </c>
      <c r="C108" s="821">
        <f t="shared" si="8"/>
        <v>0.97421734573537577</v>
      </c>
      <c r="D108" s="1164">
        <f t="shared" si="9"/>
        <v>9.0409110815059535E-4</v>
      </c>
      <c r="E108" s="1253">
        <f t="shared" si="10"/>
        <v>50.855124833470988</v>
      </c>
      <c r="F108" s="1253">
        <f t="shared" si="11"/>
        <v>1369.6646960433761</v>
      </c>
      <c r="G108" s="832">
        <f>SUMPRODUCT(B108:B$192,D108:D$192)/SUM(D108:D$192)</f>
        <v>28.989274599843636</v>
      </c>
      <c r="H108" s="55"/>
      <c r="I108" s="55"/>
      <c r="J108" s="55"/>
      <c r="K108" s="55"/>
      <c r="L108" s="55"/>
      <c r="M108" s="55"/>
      <c r="N108" s="55"/>
    </row>
    <row r="109" spans="1:14" x14ac:dyDescent="0.45">
      <c r="A109" s="55"/>
      <c r="B109" s="1156">
        <v>23.25</v>
      </c>
      <c r="C109" s="821">
        <f t="shared" si="8"/>
        <v>0.97508630111997818</v>
      </c>
      <c r="D109" s="1164">
        <f t="shared" si="9"/>
        <v>8.6895538460241006E-4</v>
      </c>
      <c r="E109" s="1253">
        <f t="shared" si="10"/>
        <v>48.878740383885564</v>
      </c>
      <c r="F109" s="1253">
        <f t="shared" si="11"/>
        <v>1318.8095712099052</v>
      </c>
      <c r="G109" s="832">
        <f>SUMPRODUCT(B109:B$192,D109:D$192)/SUM(D109:D$192)</f>
        <v>29.22022932908294</v>
      </c>
      <c r="H109" s="55"/>
      <c r="I109" s="55"/>
      <c r="J109" s="55"/>
      <c r="K109" s="55"/>
      <c r="L109" s="55"/>
      <c r="M109" s="55"/>
      <c r="N109" s="55"/>
    </row>
    <row r="110" spans="1:14" x14ac:dyDescent="0.45">
      <c r="A110" s="55"/>
      <c r="B110" s="1156">
        <v>23.5</v>
      </c>
      <c r="C110" s="821">
        <f t="shared" si="8"/>
        <v>0.97592166280799819</v>
      </c>
      <c r="D110" s="1164">
        <f t="shared" si="9"/>
        <v>8.3536168802000876E-4</v>
      </c>
      <c r="E110" s="1253">
        <f t="shared" si="10"/>
        <v>46.989094951125495</v>
      </c>
      <c r="F110" s="1253">
        <f t="shared" si="11"/>
        <v>1269.9308308260197</v>
      </c>
      <c r="G110" s="832">
        <f>SUMPRODUCT(B110:B$192,D110:D$192)/SUM(D110:D$192)</f>
        <v>29.450019237576381</v>
      </c>
      <c r="H110" s="55"/>
      <c r="I110" s="55"/>
      <c r="J110" s="55"/>
      <c r="K110" s="55"/>
      <c r="L110" s="55"/>
      <c r="M110" s="55"/>
      <c r="N110" s="55"/>
    </row>
    <row r="111" spans="1:14" x14ac:dyDescent="0.45">
      <c r="A111" s="55"/>
      <c r="B111" s="1156">
        <v>23.75</v>
      </c>
      <c r="C111" s="821">
        <f t="shared" si="8"/>
        <v>0.97672489749801827</v>
      </c>
      <c r="D111" s="1164">
        <f t="shared" si="9"/>
        <v>8.0323469002008263E-4</v>
      </c>
      <c r="E111" s="1253">
        <f t="shared" si="10"/>
        <v>45.181951313629646</v>
      </c>
      <c r="F111" s="1253">
        <f t="shared" si="11"/>
        <v>1222.9417358748942</v>
      </c>
      <c r="G111" s="832">
        <f>SUMPRODUCT(B111:B$192,D111:D$192)/SUM(D111:D$192)</f>
        <v>29.678636849285805</v>
      </c>
      <c r="H111" s="55"/>
      <c r="I111" s="55"/>
      <c r="J111" s="55"/>
      <c r="K111" s="55"/>
      <c r="L111" s="55"/>
      <c r="M111" s="55"/>
      <c r="N111" s="55"/>
    </row>
    <row r="112" spans="1:14" x14ac:dyDescent="0.45">
      <c r="A112" s="55"/>
      <c r="B112" s="1156">
        <v>24</v>
      </c>
      <c r="C112" s="821">
        <f t="shared" ref="C112:C143" si="12">_xlfn.LOGNORM.DIST(B112,$C$7,$C$8,TRUE)</f>
        <v>0.9774974005999888</v>
      </c>
      <c r="D112" s="1164">
        <f t="shared" si="9"/>
        <v>7.7250310197052308E-4</v>
      </c>
      <c r="E112" s="1253">
        <f t="shared" si="10"/>
        <v>43.453299485841924</v>
      </c>
      <c r="F112" s="1253">
        <f t="shared" si="11"/>
        <v>1177.7597845612645</v>
      </c>
      <c r="G112" s="832">
        <f>SUMPRODUCT(B112:B$192,D112:D$192)/SUM(D112:D$192)</f>
        <v>29.906074893097443</v>
      </c>
      <c r="H112" s="55"/>
      <c r="I112" s="55"/>
      <c r="J112" s="55"/>
      <c r="K112" s="55"/>
      <c r="L112" s="55"/>
      <c r="M112" s="55"/>
      <c r="N112" s="55"/>
    </row>
    <row r="113" spans="1:14" x14ac:dyDescent="0.45">
      <c r="A113" s="55"/>
      <c r="B113" s="1156">
        <v>24.25</v>
      </c>
      <c r="C113" s="821">
        <f t="shared" si="12"/>
        <v>0.9782405000404274</v>
      </c>
      <c r="D113" s="1164">
        <f t="shared" si="9"/>
        <v>7.4309944043859932E-4</v>
      </c>
      <c r="E113" s="1253">
        <f t="shared" si="10"/>
        <v>41.799343524671215</v>
      </c>
      <c r="F113" s="1253">
        <f t="shared" si="11"/>
        <v>1134.3064850754226</v>
      </c>
      <c r="G113" s="832">
        <f>SUMPRODUCT(B113:B$192,D113:D$192)/SUM(D113:D$192)</f>
        <v>30.132326302652338</v>
      </c>
      <c r="H113" s="55"/>
      <c r="I113" s="55"/>
      <c r="J113" s="55"/>
      <c r="K113" s="55"/>
      <c r="L113" s="55"/>
      <c r="M113" s="55"/>
      <c r="N113" s="55"/>
    </row>
    <row r="114" spans="1:14" x14ac:dyDescent="0.45">
      <c r="A114" s="55"/>
      <c r="B114" s="1156">
        <v>24.5</v>
      </c>
      <c r="C114" s="821">
        <f t="shared" si="12"/>
        <v>0.97895545984758559</v>
      </c>
      <c r="D114" s="1164">
        <f t="shared" si="9"/>
        <v>7.1495980715818863E-4</v>
      </c>
      <c r="E114" s="1253">
        <f t="shared" si="10"/>
        <v>40.216489152648109</v>
      </c>
      <c r="F114" s="1253">
        <f t="shared" si="11"/>
        <v>1092.5071415507514</v>
      </c>
      <c r="G114" s="832">
        <f>SUMPRODUCT(B114:B$192,D114:D$192)/SUM(D114:D$192)</f>
        <v>30.357384216232436</v>
      </c>
      <c r="H114" s="55"/>
      <c r="I114" s="55"/>
      <c r="J114" s="55"/>
      <c r="K114" s="55"/>
      <c r="L114" s="55"/>
      <c r="M114" s="55"/>
      <c r="N114" s="55"/>
    </row>
    <row r="115" spans="1:14" x14ac:dyDescent="0.45">
      <c r="A115" s="55"/>
      <c r="B115" s="1156">
        <v>24.75</v>
      </c>
      <c r="C115" s="821">
        <f t="shared" si="12"/>
        <v>0.97964348353016384</v>
      </c>
      <c r="D115" s="1164">
        <f t="shared" si="9"/>
        <v>6.8802368257825375E-4</v>
      </c>
      <c r="E115" s="1253">
        <f t="shared" si="10"/>
        <v>38.701332145026775</v>
      </c>
      <c r="F115" s="1253">
        <f t="shared" si="11"/>
        <v>1052.2906523981032</v>
      </c>
      <c r="G115" s="832">
        <f>SUMPRODUCT(B115:B$192,D115:D$192)/SUM(D115:D$192)</f>
        <v>30.581241976688805</v>
      </c>
      <c r="H115" s="55"/>
      <c r="I115" s="55"/>
      <c r="J115" s="55"/>
      <c r="K115" s="55"/>
      <c r="L115" s="55"/>
      <c r="M115" s="55"/>
      <c r="N115" s="55"/>
    </row>
    <row r="116" spans="1:14" x14ac:dyDescent="0.45">
      <c r="A116" s="55"/>
      <c r="B116" s="1156">
        <v>25</v>
      </c>
      <c r="C116" s="821">
        <f t="shared" si="12"/>
        <v>0.98030571726227844</v>
      </c>
      <c r="D116" s="1164">
        <f t="shared" si="9"/>
        <v>6.6223373211460324E-4</v>
      </c>
      <c r="E116" s="1253">
        <f t="shared" si="10"/>
        <v>37.250647431446431</v>
      </c>
      <c r="F116" s="1253">
        <f t="shared" si="11"/>
        <v>1013.5893202530764</v>
      </c>
      <c r="G116" s="832">
        <f>SUMPRODUCT(B116:B$192,D116:D$192)/SUM(D116:D$192)</f>
        <v>30.803893131400564</v>
      </c>
      <c r="H116" s="55"/>
      <c r="I116" s="55"/>
      <c r="J116" s="55"/>
      <c r="K116" s="55"/>
      <c r="L116" s="55"/>
      <c r="M116" s="55"/>
      <c r="N116" s="55"/>
    </row>
    <row r="117" spans="1:14" x14ac:dyDescent="0.45">
      <c r="A117" s="55"/>
      <c r="B117" s="1156">
        <v>25.25</v>
      </c>
      <c r="C117" s="821">
        <f t="shared" si="12"/>
        <v>0.9809432528865587</v>
      </c>
      <c r="D117" s="1164">
        <f t="shared" si="9"/>
        <v>6.37535624280261E-4</v>
      </c>
      <c r="E117" s="1253">
        <f t="shared" si="10"/>
        <v>35.861378865764678</v>
      </c>
      <c r="F117" s="1253">
        <f t="shared" si="11"/>
        <v>976.33867282162998</v>
      </c>
      <c r="G117" s="832">
        <f>SUMPRODUCT(B117:B$192,D117:D$192)/SUM(D117:D$192)</f>
        <v>31.025331432254482</v>
      </c>
      <c r="H117" s="55"/>
      <c r="I117" s="55"/>
      <c r="J117" s="55"/>
      <c r="K117" s="55"/>
      <c r="L117" s="55"/>
      <c r="M117" s="55"/>
      <c r="N117" s="55"/>
    </row>
    <row r="118" spans="1:14" x14ac:dyDescent="0.45">
      <c r="A118" s="55"/>
      <c r="B118" s="1156">
        <v>25.5</v>
      </c>
      <c r="C118" s="821">
        <f t="shared" si="12"/>
        <v>0.98155713074649154</v>
      </c>
      <c r="D118" s="1164">
        <f t="shared" si="9"/>
        <v>6.1387785993283206E-4</v>
      </c>
      <c r="E118" s="1253">
        <f t="shared" si="10"/>
        <v>34.530629621221806</v>
      </c>
      <c r="F118" s="1253">
        <f t="shared" si="11"/>
        <v>940.47729395586532</v>
      </c>
      <c r="G118" s="832">
        <f>SUMPRODUCT(B118:B$192,D118:D$192)/SUM(D118:D$192)</f>
        <v>31.245550835634525</v>
      </c>
      <c r="H118" s="55"/>
      <c r="I118" s="55"/>
      <c r="J118" s="55"/>
      <c r="K118" s="55"/>
      <c r="L118" s="55"/>
      <c r="M118" s="55"/>
      <c r="N118" s="55"/>
    </row>
    <row r="119" spans="1:14" x14ac:dyDescent="0.45">
      <c r="A119" s="55"/>
      <c r="B119" s="1156">
        <v>25.75</v>
      </c>
      <c r="C119" s="821">
        <f t="shared" si="12"/>
        <v>0.98214834235841253</v>
      </c>
      <c r="D119" s="1164">
        <f t="shared" si="9"/>
        <v>5.9121161192099425E-4</v>
      </c>
      <c r="E119" s="1253">
        <f t="shared" si="10"/>
        <v>33.255653170555924</v>
      </c>
      <c r="F119" s="1253">
        <f t="shared" si="11"/>
        <v>905.94666433464351</v>
      </c>
      <c r="G119" s="832">
        <f>SUMPRODUCT(B119:B$192,D119:D$192)/SUM(D119:D$192)</f>
        <v>31.464545502413188</v>
      </c>
      <c r="H119" s="55"/>
      <c r="I119" s="55"/>
      <c r="J119" s="55"/>
      <c r="K119" s="55"/>
      <c r="L119" s="55"/>
      <c r="M119" s="55"/>
      <c r="N119" s="55"/>
    </row>
    <row r="120" spans="1:14" x14ac:dyDescent="0.45">
      <c r="A120" s="55"/>
      <c r="B120" s="1156">
        <v>26</v>
      </c>
      <c r="C120" s="821">
        <f t="shared" si="12"/>
        <v>0.98271783293287462</v>
      </c>
      <c r="D120" s="1164">
        <f t="shared" si="9"/>
        <v>5.6949057446209483E-4</v>
      </c>
      <c r="E120" s="1253">
        <f t="shared" si="10"/>
        <v>32.033844813492834</v>
      </c>
      <c r="F120" s="1253">
        <f t="shared" si="11"/>
        <v>872.69101116408763</v>
      </c>
      <c r="G120" s="832">
        <f>SUMPRODUCT(B120:B$192,D120:D$192)/SUM(D120:D$192)</f>
        <v>31.68230979793643</v>
      </c>
      <c r="H120" s="55"/>
      <c r="I120" s="55"/>
      <c r="J120" s="55"/>
      <c r="K120" s="55"/>
      <c r="L120" s="55"/>
      <c r="M120" s="55"/>
      <c r="N120" s="55"/>
    </row>
    <row r="121" spans="1:14" x14ac:dyDescent="0.45">
      <c r="A121" s="55"/>
      <c r="B121" s="1156">
        <v>26.25</v>
      </c>
      <c r="C121" s="821">
        <f t="shared" si="12"/>
        <v>0.98326650375450209</v>
      </c>
      <c r="D121" s="1164">
        <f t="shared" si="9"/>
        <v>5.4867082162746161E-4</v>
      </c>
      <c r="E121" s="1253">
        <f t="shared" si="10"/>
        <v>30.862733716544717</v>
      </c>
      <c r="F121" s="1253">
        <f t="shared" si="11"/>
        <v>840.65716635059482</v>
      </c>
      <c r="G121" s="832">
        <f>SUMPRODUCT(B121:B$192,D121:D$192)/SUM(D121:D$192)</f>
        <v>31.89883829199481</v>
      </c>
      <c r="H121" s="55"/>
      <c r="I121" s="55"/>
      <c r="J121" s="55"/>
      <c r="K121" s="55"/>
      <c r="L121" s="55"/>
      <c r="M121" s="55"/>
      <c r="N121" s="55"/>
    </row>
    <row r="122" spans="1:14" x14ac:dyDescent="0.45">
      <c r="A122" s="55"/>
      <c r="B122" s="1156">
        <v>26.5</v>
      </c>
      <c r="C122" s="821">
        <f t="shared" si="12"/>
        <v>0.98379521442885565</v>
      </c>
      <c r="D122" s="1164">
        <f t="shared" si="9"/>
        <v>5.2871067435356078E-4</v>
      </c>
      <c r="E122" s="1253">
        <f t="shared" si="10"/>
        <v>29.739975432387794</v>
      </c>
      <c r="F122" s="1253">
        <f t="shared" si="11"/>
        <v>809.79443263405005</v>
      </c>
      <c r="G122" s="832">
        <f>SUMPRODUCT(B122:B$192,D122:D$192)/SUM(D122:D$192)</f>
        <v>32.11412575877398</v>
      </c>
      <c r="H122" s="55"/>
      <c r="I122" s="55"/>
      <c r="J122" s="55"/>
      <c r="K122" s="55"/>
      <c r="L122" s="55"/>
      <c r="M122" s="55"/>
      <c r="N122" s="55"/>
    </row>
    <row r="123" spans="1:14" x14ac:dyDescent="0.45">
      <c r="A123" s="55"/>
      <c r="B123" s="1156">
        <v>26.75</v>
      </c>
      <c r="C123" s="821">
        <f t="shared" si="12"/>
        <v>0.98430478500429086</v>
      </c>
      <c r="D123" s="1164">
        <f t="shared" si="9"/>
        <v>5.0957057543521422E-4</v>
      </c>
      <c r="E123" s="1253">
        <f t="shared" si="10"/>
        <v>28.663344868230801</v>
      </c>
      <c r="F123" s="1253">
        <f t="shared" si="11"/>
        <v>780.05445720166222</v>
      </c>
      <c r="G123" s="832">
        <f>SUMPRODUCT(B123:B$192,D123:D$192)/SUM(D123:D$192)</f>
        <v>32.328167176778614</v>
      </c>
      <c r="H123" s="55"/>
      <c r="I123" s="55"/>
      <c r="J123" s="55"/>
      <c r="K123" s="55"/>
      <c r="L123" s="55"/>
      <c r="M123" s="55"/>
      <c r="N123" s="55"/>
    </row>
    <row r="124" spans="1:14" x14ac:dyDescent="0.45">
      <c r="A124" s="55"/>
      <c r="B124" s="1156">
        <v>27</v>
      </c>
      <c r="C124" s="821">
        <f t="shared" si="12"/>
        <v>0.98479599797628337</v>
      </c>
      <c r="D124" s="1164">
        <f t="shared" si="9"/>
        <v>4.9121297199250513E-4</v>
      </c>
      <c r="E124" s="1253">
        <f t="shared" si="10"/>
        <v>27.630729674578415</v>
      </c>
      <c r="F124" s="1253">
        <f t="shared" si="11"/>
        <v>751.39111233343147</v>
      </c>
      <c r="G124" s="832">
        <f>SUMPRODUCT(B124:B$192,D124:D$192)/SUM(D124:D$192)</f>
        <v>32.540957728724486</v>
      </c>
      <c r="H124" s="55"/>
      <c r="I124" s="55"/>
      <c r="J124" s="55"/>
      <c r="K124" s="55"/>
      <c r="L124" s="55"/>
      <c r="M124" s="55"/>
      <c r="N124" s="55"/>
    </row>
    <row r="125" spans="1:14" x14ac:dyDescent="0.45">
      <c r="A125" s="55"/>
      <c r="B125" s="1156">
        <v>27.25</v>
      </c>
      <c r="C125" s="821">
        <f t="shared" si="12"/>
        <v>0.98526960018122145</v>
      </c>
      <c r="D125" s="1164">
        <f t="shared" si="9"/>
        <v>4.7360220493808391E-4</v>
      </c>
      <c r="E125" s="1253">
        <f t="shared" si="10"/>
        <v>26.640124027767222</v>
      </c>
      <c r="F125" s="1253">
        <f t="shared" si="11"/>
        <v>723.76038265885302</v>
      </c>
      <c r="G125" s="832">
        <f>SUMPRODUCT(B125:B$192,D125:D$192)/SUM(D125:D$192)</f>
        <v>32.75249280139343</v>
      </c>
      <c r="H125" s="55"/>
      <c r="I125" s="55"/>
      <c r="J125" s="55"/>
      <c r="K125" s="55"/>
      <c r="L125" s="55"/>
      <c r="M125" s="55"/>
      <c r="N125" s="55"/>
    </row>
    <row r="126" spans="1:14" x14ac:dyDescent="0.45">
      <c r="A126" s="55"/>
      <c r="B126" s="1156">
        <v>27.5</v>
      </c>
      <c r="C126" s="821">
        <f t="shared" si="12"/>
        <v>0.98572630458622434</v>
      </c>
      <c r="D126" s="1164">
        <f t="shared" si="9"/>
        <v>4.5670440500289455E-4</v>
      </c>
      <c r="E126" s="1253">
        <f t="shared" si="10"/>
        <v>25.689622781412819</v>
      </c>
      <c r="F126" s="1253">
        <f t="shared" si="11"/>
        <v>697.12025863108579</v>
      </c>
      <c r="G126" s="832">
        <f>SUMPRODUCT(B126:B$192,D126:D$192)/SUM(D126:D$192)</f>
        <v>32.962767985446852</v>
      </c>
      <c r="H126" s="55"/>
      <c r="I126" s="55"/>
      <c r="J126" s="55"/>
      <c r="K126" s="55"/>
      <c r="L126" s="55"/>
      <c r="M126" s="55"/>
      <c r="N126" s="55"/>
    </row>
    <row r="127" spans="1:14" x14ac:dyDescent="0.45">
      <c r="A127" s="55"/>
      <c r="B127" s="1156">
        <v>27.75</v>
      </c>
      <c r="C127" s="821">
        <f t="shared" si="12"/>
        <v>0.98616679198112922</v>
      </c>
      <c r="D127" s="1164">
        <f t="shared" si="9"/>
        <v>4.4048739490487598E-4</v>
      </c>
      <c r="E127" s="1253">
        <f t="shared" si="10"/>
        <v>24.777415963399275</v>
      </c>
      <c r="F127" s="1253">
        <f t="shared" si="11"/>
        <v>671.43063584967297</v>
      </c>
      <c r="G127" s="832">
        <f>SUMPRODUCT(B127:B$192,D127:D$192)/SUM(D127:D$192)</f>
        <v>33.171779075193918</v>
      </c>
      <c r="H127" s="55"/>
      <c r="I127" s="55"/>
      <c r="J127" s="55"/>
      <c r="K127" s="55"/>
      <c r="L127" s="55"/>
      <c r="M127" s="55"/>
      <c r="N127" s="55"/>
    </row>
    <row r="128" spans="1:14" x14ac:dyDescent="0.45">
      <c r="A128" s="55"/>
      <c r="B128" s="1156">
        <v>28</v>
      </c>
      <c r="C128" s="821">
        <f t="shared" si="12"/>
        <v>0.98659171257840639</v>
      </c>
      <c r="D128" s="1164">
        <f t="shared" si="9"/>
        <v>4.2492059727716747E-4</v>
      </c>
      <c r="E128" s="1253">
        <f t="shared" si="10"/>
        <v>23.901783596840669</v>
      </c>
      <c r="F128" s="1253">
        <f t="shared" si="11"/>
        <v>646.65321988627375</v>
      </c>
      <c r="G128" s="832">
        <f>SUMPRODUCT(B128:B$192,D128:D$192)/SUM(D128:D$192)</f>
        <v>33.379522068310628</v>
      </c>
      <c r="H128" s="55"/>
      <c r="I128" s="55"/>
      <c r="J128" s="55"/>
      <c r="K128" s="55"/>
      <c r="L128" s="55"/>
      <c r="M128" s="55"/>
      <c r="N128" s="55"/>
    </row>
    <row r="129" spans="1:14" x14ac:dyDescent="0.45">
      <c r="A129" s="55"/>
      <c r="B129" s="1156">
        <v>28.25</v>
      </c>
      <c r="C129" s="821">
        <f t="shared" si="12"/>
        <v>0.98700168752640005</v>
      </c>
      <c r="D129" s="1164">
        <f t="shared" si="9"/>
        <v>4.0997494799366319E-4</v>
      </c>
      <c r="E129" s="1253">
        <f t="shared" si="10"/>
        <v>23.061090824643554</v>
      </c>
      <c r="F129" s="1253">
        <f t="shared" si="11"/>
        <v>622.75143628943306</v>
      </c>
      <c r="G129" s="832">
        <f>SUMPRODUCT(B129:B$192,D129:D$192)/SUM(D129:D$192)</f>
        <v>33.585993165506828</v>
      </c>
      <c r="H129" s="55"/>
      <c r="I129" s="55"/>
      <c r="J129" s="55"/>
      <c r="K129" s="55"/>
      <c r="L129" s="55"/>
      <c r="M129" s="55"/>
      <c r="N129" s="55"/>
    </row>
    <row r="130" spans="1:14" x14ac:dyDescent="0.45">
      <c r="A130" s="55"/>
      <c r="B130" s="1156">
        <v>28.5</v>
      </c>
      <c r="C130" s="821">
        <f t="shared" si="12"/>
        <v>0.98739731034095435</v>
      </c>
      <c r="D130" s="1164">
        <f t="shared" si="9"/>
        <v>3.9562281455429726E-4</v>
      </c>
      <c r="E130" s="1253">
        <f t="shared" si="10"/>
        <v>22.253783318679222</v>
      </c>
      <c r="F130" s="1253">
        <f t="shared" si="11"/>
        <v>599.69034546478952</v>
      </c>
      <c r="G130" s="832">
        <f>SUMPRODUCT(B130:B$192,D130:D$192)/SUM(D130:D$192)</f>
        <v>33.791188770138518</v>
      </c>
      <c r="H130" s="55"/>
      <c r="I130" s="55"/>
      <c r="J130" s="55"/>
      <c r="K130" s="55"/>
      <c r="L130" s="55"/>
      <c r="M130" s="55"/>
      <c r="N130" s="55"/>
    </row>
    <row r="131" spans="1:14" x14ac:dyDescent="0.45">
      <c r="A131" s="55"/>
      <c r="B131" s="1156">
        <v>28.75</v>
      </c>
      <c r="C131" s="821">
        <f t="shared" si="12"/>
        <v>0.98777914826017155</v>
      </c>
      <c r="D131" s="1164">
        <f t="shared" si="9"/>
        <v>3.8183791921719834E-4</v>
      </c>
      <c r="E131" s="1253">
        <f t="shared" si="10"/>
        <v>21.478382955967408</v>
      </c>
      <c r="F131" s="1253">
        <f t="shared" si="11"/>
        <v>577.4365621461103</v>
      </c>
      <c r="G131" s="832">
        <f>SUMPRODUCT(B131:B$192,D131:D$192)/SUM(D131:D$192)</f>
        <v>33.995105487762451</v>
      </c>
      <c r="H131" s="55"/>
      <c r="I131" s="55"/>
      <c r="J131" s="55"/>
      <c r="K131" s="55"/>
      <c r="L131" s="55"/>
      <c r="M131" s="55"/>
      <c r="N131" s="55"/>
    </row>
    <row r="132" spans="1:14" x14ac:dyDescent="0.45">
      <c r="A132" s="55"/>
      <c r="B132" s="1156">
        <v>29</v>
      </c>
      <c r="C132" s="821">
        <f t="shared" si="12"/>
        <v>0.9881477435267535</v>
      </c>
      <c r="D132" s="1164">
        <f t="shared" si="9"/>
        <v>3.685952665819503E-4</v>
      </c>
      <c r="E132" s="1253">
        <f t="shared" si="10"/>
        <v>20.733483745234704</v>
      </c>
      <c r="F132" s="1253">
        <f t="shared" si="11"/>
        <v>555.95817919014291</v>
      </c>
      <c r="G132" s="832">
        <f>SUMPRODUCT(B132:B$192,D132:D$192)/SUM(D132:D$192)</f>
        <v>34.19774012563164</v>
      </c>
      <c r="H132" s="55"/>
      <c r="I132" s="55"/>
      <c r="J132" s="55"/>
      <c r="K132" s="55"/>
      <c r="L132" s="55"/>
      <c r="M132" s="55"/>
      <c r="N132" s="55"/>
    </row>
    <row r="133" spans="1:14" x14ac:dyDescent="0.45">
      <c r="A133" s="55"/>
      <c r="B133" s="1156">
        <v>29.25</v>
      </c>
      <c r="C133" s="821">
        <f t="shared" si="12"/>
        <v>0.9885036146021029</v>
      </c>
      <c r="D133" s="1164">
        <f t="shared" si="9"/>
        <v>3.5587107534940099E-4</v>
      </c>
      <c r="E133" s="1253">
        <f t="shared" si="10"/>
        <v>20.017747988403805</v>
      </c>
      <c r="F133" s="1253">
        <f t="shared" si="11"/>
        <v>535.22469544490821</v>
      </c>
      <c r="G133" s="832">
        <f>SUMPRODUCT(B133:B$192,D133:D$192)/SUM(D133:D$192)</f>
        <v>34.399089692129415</v>
      </c>
      <c r="H133" s="55"/>
      <c r="I133" s="55"/>
      <c r="J133" s="55"/>
      <c r="K133" s="55"/>
      <c r="L133" s="55"/>
      <c r="M133" s="55"/>
      <c r="N133" s="55"/>
    </row>
    <row r="134" spans="1:14" x14ac:dyDescent="0.45">
      <c r="A134" s="55"/>
      <c r="B134" s="1156">
        <v>29.5</v>
      </c>
      <c r="C134" s="821">
        <f t="shared" si="12"/>
        <v>0.98884725731610401</v>
      </c>
      <c r="D134" s="1164">
        <f t="shared" si="9"/>
        <v>3.4364271400111335E-4</v>
      </c>
      <c r="E134" s="1253">
        <f t="shared" si="10"/>
        <v>19.329902662562624</v>
      </c>
      <c r="F134" s="1253">
        <f t="shared" si="11"/>
        <v>515.20694745650439</v>
      </c>
      <c r="G134" s="832">
        <f>SUMPRODUCT(B134:B$192,D134:D$192)/SUM(D134:D$192)</f>
        <v>34.599151396140968</v>
      </c>
      <c r="H134" s="55"/>
      <c r="I134" s="55"/>
      <c r="J134" s="55"/>
      <c r="K134" s="55"/>
      <c r="L134" s="55"/>
      <c r="M134" s="55"/>
      <c r="N134" s="55"/>
    </row>
    <row r="135" spans="1:14" x14ac:dyDescent="0.45">
      <c r="A135" s="55"/>
      <c r="B135" s="1156">
        <v>29.75</v>
      </c>
      <c r="C135" s="821">
        <f t="shared" si="12"/>
        <v>0.98917914595626066</v>
      </c>
      <c r="D135" s="1164">
        <f t="shared" si="9"/>
        <v>3.3188864015665231E-4</v>
      </c>
      <c r="E135" s="1253">
        <f t="shared" si="10"/>
        <v>18.668736008811692</v>
      </c>
      <c r="F135" s="1253">
        <f t="shared" si="11"/>
        <v>495.87704479394176</v>
      </c>
      <c r="G135" s="832">
        <f>SUMPRODUCT(B135:B$192,D135:D$192)/SUM(D135:D$192)</f>
        <v>34.797922646360938</v>
      </c>
      <c r="H135" s="55"/>
      <c r="I135" s="55"/>
      <c r="J135" s="55"/>
      <c r="K135" s="55"/>
      <c r="L135" s="55"/>
      <c r="M135" s="55"/>
      <c r="N135" s="55"/>
    </row>
    <row r="136" spans="1:14" x14ac:dyDescent="0.45">
      <c r="A136" s="55"/>
      <c r="B136" s="1156">
        <v>30</v>
      </c>
      <c r="C136" s="821">
        <f t="shared" si="12"/>
        <v>0.98949973429964744</v>
      </c>
      <c r="D136" s="1164">
        <f t="shared" si="9"/>
        <v>3.20588343386774E-4</v>
      </c>
      <c r="E136" s="1253">
        <f t="shared" si="10"/>
        <v>18.033094315506037</v>
      </c>
      <c r="F136" s="1253">
        <f t="shared" si="11"/>
        <v>477.20830878513004</v>
      </c>
      <c r="G136" s="832">
        <f>SUMPRODUCT(B136:B$192,D136:D$192)/SUM(D136:D$192)</f>
        <v>34.995401050535683</v>
      </c>
      <c r="H136" s="55"/>
      <c r="I136" s="55"/>
      <c r="J136" s="55"/>
      <c r="K136" s="55"/>
      <c r="L136" s="55"/>
      <c r="M136" s="55"/>
      <c r="N136" s="55"/>
    </row>
    <row r="137" spans="1:14" x14ac:dyDescent="0.45">
      <c r="A137" s="55"/>
      <c r="B137" s="1156">
        <v>30.25</v>
      </c>
      <c r="C137" s="821">
        <f t="shared" si="12"/>
        <v>0.98980945659091701</v>
      </c>
      <c r="D137" s="1164">
        <f t="shared" si="9"/>
        <v>3.0972229126957629E-4</v>
      </c>
      <c r="E137" s="1253">
        <f t="shared" si="10"/>
        <v>17.421878883913667</v>
      </c>
      <c r="F137" s="1253">
        <f t="shared" si="11"/>
        <v>459.175214469624</v>
      </c>
      <c r="G137" s="832">
        <f>SUMPRODUCT(B137:B$192,D137:D$192)/SUM(D137:D$192)</f>
        <v>35.191584414640253</v>
      </c>
      <c r="H137" s="55"/>
      <c r="I137" s="55"/>
      <c r="J137" s="55"/>
      <c r="K137" s="55"/>
      <c r="L137" s="55"/>
      <c r="M137" s="55"/>
      <c r="N137" s="55"/>
    </row>
    <row r="138" spans="1:14" x14ac:dyDescent="0.45">
      <c r="A138" s="55"/>
      <c r="B138" s="1156">
        <v>30.5</v>
      </c>
      <c r="C138" s="821">
        <f t="shared" si="12"/>
        <v>0.99010872846940945</v>
      </c>
      <c r="D138" s="1164">
        <f t="shared" si="9"/>
        <v>2.9927187849243531E-4</v>
      </c>
      <c r="E138" s="1253">
        <f t="shared" si="10"/>
        <v>16.834043165199486</v>
      </c>
      <c r="F138" s="1253">
        <f t="shared" si="11"/>
        <v>441.75333558571032</v>
      </c>
      <c r="G138" s="832">
        <f>SUMPRODUCT(B138:B$192,D138:D$192)/SUM(D138:D$192)</f>
        <v>35.386470741989314</v>
      </c>
      <c r="H138" s="55"/>
      <c r="I138" s="55"/>
      <c r="J138" s="55"/>
      <c r="K138" s="55"/>
      <c r="L138" s="55"/>
      <c r="M138" s="55"/>
      <c r="N138" s="55"/>
    </row>
    <row r="139" spans="1:14" x14ac:dyDescent="0.45">
      <c r="A139" s="55"/>
      <c r="B139" s="1156">
        <v>30.75</v>
      </c>
      <c r="C139" s="821">
        <f t="shared" si="12"/>
        <v>0.99039794784822832</v>
      </c>
      <c r="D139" s="1164">
        <f t="shared" si="9"/>
        <v>2.8921937881887239E-4</v>
      </c>
      <c r="E139" s="1253">
        <f t="shared" si="10"/>
        <v>16.268590058561571</v>
      </c>
      <c r="F139" s="1253">
        <f t="shared" si="11"/>
        <v>424.91929242051083</v>
      </c>
      <c r="G139" s="832">
        <f>SUMPRODUCT(B139:B$192,D139:D$192)/SUM(D139:D$192)</f>
        <v>35.580058232280827</v>
      </c>
      <c r="H139" s="55"/>
      <c r="I139" s="55"/>
      <c r="J139" s="55"/>
      <c r="K139" s="55"/>
      <c r="L139" s="55"/>
      <c r="M139" s="55"/>
      <c r="N139" s="55"/>
    </row>
    <row r="140" spans="1:14" x14ac:dyDescent="0.45">
      <c r="A140" s="55"/>
      <c r="B140" s="1156">
        <v>31</v>
      </c>
      <c r="C140" s="821">
        <f t="shared" si="12"/>
        <v>0.99067749574797281</v>
      </c>
      <c r="D140" s="1164">
        <f t="shared" si="9"/>
        <v>2.7954789974449223E-4</v>
      </c>
      <c r="E140" s="1253">
        <f t="shared" si="10"/>
        <v>15.724569360627688</v>
      </c>
      <c r="F140" s="1253">
        <f t="shared" si="11"/>
        <v>408.65070236194924</v>
      </c>
      <c r="G140" s="832">
        <f>SUMPRODUCT(B140:B$192,D140:D$192)/SUM(D140:D$192)</f>
        <v>35.772345280573624</v>
      </c>
      <c r="H140" s="55"/>
      <c r="I140" s="55"/>
      <c r="J140" s="55"/>
      <c r="K140" s="55"/>
      <c r="L140" s="55"/>
      <c r="M140" s="55"/>
      <c r="N140" s="55"/>
    </row>
    <row r="141" spans="1:14" x14ac:dyDescent="0.45">
      <c r="A141" s="55"/>
      <c r="B141" s="1156">
        <v>31.25</v>
      </c>
      <c r="C141" s="821">
        <f t="shared" si="12"/>
        <v>0.9909477370876556</v>
      </c>
      <c r="D141" s="1164">
        <f t="shared" si="9"/>
        <v>2.702413396827863E-4</v>
      </c>
      <c r="E141" s="1253">
        <f t="shared" si="10"/>
        <v>15.201075357156729</v>
      </c>
      <c r="F141" s="1253">
        <f t="shared" si="11"/>
        <v>392.92613300132155</v>
      </c>
      <c r="G141" s="832">
        <f>SUMPRODUCT(B141:B$192,D141:D$192)/SUM(D141:D$192)</f>
        <v>35.963330476198145</v>
      </c>
      <c r="H141" s="55"/>
      <c r="I141" s="55"/>
      <c r="J141" s="55"/>
      <c r="K141" s="55"/>
      <c r="L141" s="55"/>
      <c r="M141" s="55"/>
      <c r="N141" s="55"/>
    </row>
    <row r="142" spans="1:14" x14ac:dyDescent="0.45">
      <c r="A142" s="55"/>
      <c r="B142" s="1156">
        <v>31.5</v>
      </c>
      <c r="C142" s="821">
        <f t="shared" si="12"/>
        <v>0.99120902143518308</v>
      </c>
      <c r="D142" s="1164">
        <f t="shared" si="9"/>
        <v>2.6128434752747953E-4</v>
      </c>
      <c r="E142" s="1253">
        <f t="shared" si="10"/>
        <v>14.697244548420723</v>
      </c>
      <c r="F142" s="1253">
        <f t="shared" si="11"/>
        <v>377.72505764416479</v>
      </c>
      <c r="G142" s="832">
        <f>SUMPRODUCT(B142:B$192,D142:D$192)/SUM(D142:D$192)</f>
        <v>36.153012601601027</v>
      </c>
      <c r="H142" s="55"/>
      <c r="I142" s="55"/>
      <c r="J142" s="55"/>
      <c r="K142" s="55"/>
      <c r="L142" s="55"/>
      <c r="M142" s="55"/>
      <c r="N142" s="55"/>
    </row>
    <row r="143" spans="1:14" x14ac:dyDescent="0.45">
      <c r="A143" s="55"/>
      <c r="B143" s="1156">
        <v>31.75</v>
      </c>
      <c r="C143" s="821">
        <f t="shared" si="12"/>
        <v>0.99146168371963694</v>
      </c>
      <c r="D143" s="1164">
        <f t="shared" si="9"/>
        <v>2.5266228445386396E-4</v>
      </c>
      <c r="E143" s="1253">
        <f t="shared" si="10"/>
        <v>14.212253500529847</v>
      </c>
      <c r="F143" s="1253">
        <f t="shared" si="11"/>
        <v>363.02781309574408</v>
      </c>
      <c r="G143" s="832">
        <f>SUMPRODUCT(B143:B$192,D143:D$192)/SUM(D143:D$192)</f>
        <v>36.341390631122913</v>
      </c>
      <c r="H143" s="55"/>
      <c r="I143" s="55"/>
      <c r="J143" s="55"/>
      <c r="K143" s="55"/>
      <c r="L143" s="55"/>
      <c r="M143" s="55"/>
      <c r="N143" s="55"/>
    </row>
    <row r="144" spans="1:14" x14ac:dyDescent="0.45">
      <c r="A144" s="55"/>
      <c r="B144" s="1156">
        <v>32</v>
      </c>
      <c r="C144" s="821">
        <f t="shared" ref="C144:C175" si="13">_xlfn.LOGNORM.DIST(B144,$C$7,$C$8,TRUE)</f>
        <v>0.99170604490745817</v>
      </c>
      <c r="D144" s="1164">
        <f t="shared" si="9"/>
        <v>2.4436118782122929E-4</v>
      </c>
      <c r="E144" s="1253">
        <f t="shared" si="10"/>
        <v>13.745316814944147</v>
      </c>
      <c r="F144" s="1253">
        <f t="shared" si="11"/>
        <v>348.81555959521421</v>
      </c>
      <c r="G144" s="832">
        <f>SUMPRODUCT(B144:B$192,D144:D$192)/SUM(D144:D$192)</f>
        <v>36.528463729711746</v>
      </c>
      <c r="H144" s="55"/>
      <c r="I144" s="55"/>
      <c r="J144" s="55"/>
      <c r="K144" s="55"/>
      <c r="L144" s="55"/>
      <c r="M144" s="55"/>
      <c r="N144" s="55"/>
    </row>
    <row r="145" spans="1:14" x14ac:dyDescent="0.45">
      <c r="A145" s="55"/>
      <c r="B145" s="1156">
        <v>32.25</v>
      </c>
      <c r="C145" s="821">
        <f t="shared" si="13"/>
        <v>0.9919424126445151</v>
      </c>
      <c r="D145" s="1164">
        <f t="shared" si="9"/>
        <v>2.3636773705693059E-4</v>
      </c>
      <c r="E145" s="1253">
        <f t="shared" si="10"/>
        <v>13.295685209452346</v>
      </c>
      <c r="F145" s="1253">
        <f t="shared" si="11"/>
        <v>335.07024278027006</v>
      </c>
      <c r="G145" s="832">
        <f>SUMPRODUCT(B145:B$192,D145:D$192)/SUM(D145:D$192)</f>
        <v>36.714231251570411</v>
      </c>
      <c r="H145" s="55"/>
      <c r="I145" s="55"/>
      <c r="J145" s="55"/>
      <c r="K145" s="55"/>
      <c r="L145" s="55"/>
      <c r="M145" s="55"/>
      <c r="N145" s="55"/>
    </row>
    <row r="146" spans="1:14" x14ac:dyDescent="0.45">
      <c r="A146" s="55"/>
      <c r="B146" s="1156">
        <v>32.5</v>
      </c>
      <c r="C146" s="821">
        <f t="shared" si="13"/>
        <v>0.99217108186591707</v>
      </c>
      <c r="D146" s="1164">
        <f t="shared" si="9"/>
        <v>2.2866922140196699E-4</v>
      </c>
      <c r="E146" s="1253">
        <f t="shared" si="10"/>
        <v>12.862643703860643</v>
      </c>
      <c r="F146" s="1253">
        <f t="shared" si="11"/>
        <v>321.77455757081771</v>
      </c>
      <c r="G146" s="832">
        <f>SUMPRODUCT(B146:B$192,D146:D$192)/SUM(D146:D$192)</f>
        <v>36.898692738740714</v>
      </c>
      <c r="H146" s="55"/>
      <c r="I146" s="55"/>
      <c r="J146" s="55"/>
      <c r="K146" s="55"/>
      <c r="L146" s="55"/>
      <c r="M146" s="55"/>
      <c r="N146" s="55"/>
    </row>
    <row r="147" spans="1:14" x14ac:dyDescent="0.45">
      <c r="A147" s="55"/>
      <c r="B147" s="1156">
        <v>32.75</v>
      </c>
      <c r="C147" s="821">
        <f t="shared" si="13"/>
        <v>0.99239233537533023</v>
      </c>
      <c r="D147" s="1164">
        <f t="shared" ref="D147:D192" si="14">C147-C146</f>
        <v>2.2125350941315514E-4</v>
      </c>
      <c r="E147" s="1253">
        <f t="shared" ref="E147:E192" si="15">D147*$G$6</f>
        <v>12.445509904489976</v>
      </c>
      <c r="F147" s="1253">
        <f t="shared" ref="F147:F192" si="16">F148+E147</f>
        <v>308.91191386695704</v>
      </c>
      <c r="G147" s="832">
        <f>SUMPRODUCT(B147:B$192,D147:D$192)/SUM(D147:D$192)</f>
        <v>37.081847919623598</v>
      </c>
      <c r="H147" s="55"/>
      <c r="I147" s="55"/>
      <c r="J147" s="55"/>
      <c r="K147" s="55"/>
      <c r="L147" s="55"/>
      <c r="M147" s="55"/>
      <c r="N147" s="55"/>
    </row>
    <row r="148" spans="1:14" x14ac:dyDescent="0.45">
      <c r="A148" s="55"/>
      <c r="B148" s="1156">
        <v>33</v>
      </c>
      <c r="C148" s="821">
        <f t="shared" si="13"/>
        <v>0.9926064443954431</v>
      </c>
      <c r="D148" s="1164">
        <f t="shared" si="14"/>
        <v>2.1410902011287369E-4</v>
      </c>
      <c r="E148" s="1253">
        <f t="shared" si="15"/>
        <v>12.043632381349145</v>
      </c>
      <c r="F148" s="1253">
        <f t="shared" si="16"/>
        <v>296.46640396246704</v>
      </c>
      <c r="G148" s="832">
        <f>SUMPRODUCT(B148:B$192,D148:D$192)/SUM(D148:D$192)</f>
        <v>37.263696707438513</v>
      </c>
      <c r="H148" s="55"/>
      <c r="I148" s="55"/>
      <c r="J148" s="55"/>
      <c r="K148" s="55"/>
      <c r="L148" s="55"/>
      <c r="M148" s="55"/>
      <c r="N148" s="55"/>
    </row>
    <row r="149" spans="1:14" x14ac:dyDescent="0.45">
      <c r="A149" s="55"/>
      <c r="B149" s="1156">
        <v>33.25</v>
      </c>
      <c r="C149" s="821">
        <f t="shared" si="13"/>
        <v>0.99281366909114188</v>
      </c>
      <c r="D149" s="1164">
        <f t="shared" si="14"/>
        <v>2.0722469569878221E-4</v>
      </c>
      <c r="E149" s="1253">
        <f t="shared" si="15"/>
        <v>11.6563891330565</v>
      </c>
      <c r="F149" s="1253">
        <f t="shared" si="16"/>
        <v>284.4227715811179</v>
      </c>
      <c r="G149" s="832">
        <f>SUMPRODUCT(B149:B$192,D149:D$192)/SUM(D149:D$192)</f>
        <v>37.444239198619854</v>
      </c>
      <c r="H149" s="55"/>
      <c r="I149" s="55"/>
      <c r="J149" s="55"/>
      <c r="K149" s="55"/>
      <c r="L149" s="55"/>
      <c r="M149" s="55"/>
      <c r="N149" s="55"/>
    </row>
    <row r="150" spans="1:14" x14ac:dyDescent="0.45">
      <c r="A150" s="55"/>
      <c r="B150" s="1156">
        <v>33.5</v>
      </c>
      <c r="C150" s="821">
        <f t="shared" si="13"/>
        <v>0.99301425906685803</v>
      </c>
      <c r="D150" s="1164">
        <f t="shared" si="14"/>
        <v>2.0058997571614778E-4</v>
      </c>
      <c r="E150" s="1253">
        <f t="shared" si="15"/>
        <v>11.283186134033313</v>
      </c>
      <c r="F150" s="1253">
        <f t="shared" si="16"/>
        <v>272.76638244806139</v>
      </c>
      <c r="G150" s="832">
        <f>SUMPRODUCT(B150:B$192,D150:D$192)/SUM(D150:D$192)</f>
        <v>37.623475671155255</v>
      </c>
      <c r="H150" s="55"/>
      <c r="I150" s="55"/>
      <c r="J150" s="55"/>
      <c r="K150" s="55"/>
      <c r="L150" s="55"/>
      <c r="M150" s="55"/>
      <c r="N150" s="55"/>
    </row>
    <row r="151" spans="1:14" x14ac:dyDescent="0.45">
      <c r="A151" s="55"/>
      <c r="B151" s="1156">
        <v>33.75</v>
      </c>
      <c r="C151" s="821">
        <f t="shared" si="13"/>
        <v>0.99320845383946987</v>
      </c>
      <c r="D151" s="1164">
        <f t="shared" si="14"/>
        <v>1.9419477261184426E-4</v>
      </c>
      <c r="E151" s="1253">
        <f t="shared" si="15"/>
        <v>10.923455959416239</v>
      </c>
      <c r="F151" s="1253">
        <f t="shared" si="16"/>
        <v>261.48319631402808</v>
      </c>
      <c r="G151" s="832">
        <f>SUMPRODUCT(B151:B$192,D151:D$192)/SUM(D151:D$192)</f>
        <v>37.801406582864502</v>
      </c>
      <c r="H151" s="55"/>
      <c r="I151" s="55"/>
      <c r="J151" s="55"/>
      <c r="K151" s="55"/>
      <c r="L151" s="55"/>
      <c r="M151" s="55"/>
      <c r="N151" s="55"/>
    </row>
    <row r="152" spans="1:14" x14ac:dyDescent="0.45">
      <c r="A152" s="55"/>
      <c r="B152" s="1156">
        <v>34</v>
      </c>
      <c r="C152" s="821">
        <f t="shared" si="13"/>
        <v>0.99339648328806118</v>
      </c>
      <c r="D152" s="1164">
        <f t="shared" si="14"/>
        <v>1.8802944859130921E-4</v>
      </c>
      <c r="E152" s="1253">
        <f t="shared" si="15"/>
        <v>10.576656483261143</v>
      </c>
      <c r="F152" s="1253">
        <f t="shared" si="16"/>
        <v>250.55974035461182</v>
      </c>
      <c r="G152" s="832">
        <f>SUMPRODUCT(B152:B$192,D152:D$192)/SUM(D152:D$192)</f>
        <v>37.978032569621099</v>
      </c>
      <c r="H152" s="55"/>
      <c r="I152" s="55"/>
      <c r="J152" s="55"/>
      <c r="K152" s="55"/>
      <c r="L152" s="55"/>
      <c r="M152" s="55"/>
      <c r="N152" s="55"/>
    </row>
    <row r="153" spans="1:14" x14ac:dyDescent="0.45">
      <c r="A153" s="55"/>
      <c r="B153" s="1156">
        <v>34.25</v>
      </c>
      <c r="C153" s="821">
        <f t="shared" si="13"/>
        <v>0.99357856808176193</v>
      </c>
      <c r="D153" s="1164">
        <f t="shared" si="14"/>
        <v>1.8208479370074304E-4</v>
      </c>
      <c r="E153" s="1253">
        <f t="shared" si="15"/>
        <v>10.242269645666797</v>
      </c>
      <c r="F153" s="1253">
        <f t="shared" si="16"/>
        <v>239.98308387135069</v>
      </c>
      <c r="G153" s="832">
        <f>SUMPRODUCT(B153:B$192,D153:D$192)/SUM(D153:D$192)</f>
        <v>38.153354443518936</v>
      </c>
      <c r="H153" s="55"/>
      <c r="I153" s="55"/>
      <c r="J153" s="55"/>
      <c r="K153" s="55"/>
      <c r="L153" s="55"/>
      <c r="M153" s="55"/>
      <c r="N153" s="55"/>
    </row>
    <row r="154" spans="1:14" x14ac:dyDescent="0.45">
      <c r="A154" s="55"/>
      <c r="B154" s="1156">
        <v>34.5</v>
      </c>
      <c r="C154" s="821">
        <f t="shared" si="13"/>
        <v>0.99375492008683053</v>
      </c>
      <c r="D154" s="1164">
        <f t="shared" si="14"/>
        <v>1.7635200506860294E-4</v>
      </c>
      <c r="E154" s="1253">
        <f t="shared" si="15"/>
        <v>9.9198002851089147</v>
      </c>
      <c r="F154" s="1253">
        <f t="shared" si="16"/>
        <v>229.74081422568389</v>
      </c>
      <c r="G154" s="832">
        <f>SUMPRODUCT(B154:B$192,D154:D$192)/SUM(D154:D$192)</f>
        <v>38.327373190983892</v>
      </c>
      <c r="H154" s="55"/>
      <c r="I154" s="55"/>
      <c r="J154" s="55"/>
      <c r="K154" s="55"/>
      <c r="L154" s="55"/>
      <c r="M154" s="55"/>
      <c r="N154" s="55"/>
    </row>
    <row r="155" spans="1:14" x14ac:dyDescent="0.45">
      <c r="A155" s="55"/>
      <c r="B155" s="1156">
        <v>34.75</v>
      </c>
      <c r="C155" s="821">
        <f t="shared" si="13"/>
        <v>0.99392574275406698</v>
      </c>
      <c r="D155" s="1164">
        <f t="shared" si="14"/>
        <v>1.7082266723644768E-4</v>
      </c>
      <c r="E155" s="1253">
        <f t="shared" si="15"/>
        <v>9.6087750320501826</v>
      </c>
      <c r="F155" s="1253">
        <f t="shared" si="16"/>
        <v>219.82101394057497</v>
      </c>
      <c r="G155" s="832">
        <f>SUMPRODUCT(B155:B$192,D155:D$192)/SUM(D155:D$192)</f>
        <v>38.50008997083372</v>
      </c>
      <c r="H155" s="55"/>
      <c r="I155" s="55"/>
      <c r="J155" s="55"/>
      <c r="K155" s="55"/>
      <c r="L155" s="55"/>
      <c r="M155" s="55"/>
      <c r="N155" s="55"/>
    </row>
    <row r="156" spans="1:14" x14ac:dyDescent="0.45">
      <c r="A156" s="55"/>
      <c r="B156" s="1156">
        <v>35</v>
      </c>
      <c r="C156" s="821">
        <f t="shared" si="13"/>
        <v>0.9940912314875896</v>
      </c>
      <c r="D156" s="1164">
        <f t="shared" si="14"/>
        <v>1.6548873352262294E-4</v>
      </c>
      <c r="E156" s="1253">
        <f t="shared" si="15"/>
        <v>9.3087412606475404</v>
      </c>
      <c r="F156" s="1253">
        <f t="shared" si="16"/>
        <v>210.2122389085248</v>
      </c>
      <c r="G156" s="832">
        <f>SUMPRODUCT(B156:B$192,D156:D$192)/SUM(D156:D$192)</f>
        <v>38.671506112285734</v>
      </c>
      <c r="H156" s="55"/>
      <c r="I156" s="55"/>
      <c r="J156" s="55"/>
      <c r="K156" s="55"/>
      <c r="L156" s="55"/>
      <c r="M156" s="55"/>
      <c r="N156" s="55"/>
    </row>
    <row r="157" spans="1:14" x14ac:dyDescent="0.45">
      <c r="A157" s="55"/>
      <c r="B157" s="1156">
        <v>35.25</v>
      </c>
      <c r="C157" s="821">
        <f t="shared" si="13"/>
        <v>0.9942515739959441</v>
      </c>
      <c r="D157" s="1164">
        <f t="shared" si="14"/>
        <v>1.6034250835450514E-4</v>
      </c>
      <c r="E157" s="1253">
        <f t="shared" si="15"/>
        <v>9.0192660949409138</v>
      </c>
      <c r="F157" s="1253">
        <f t="shared" si="16"/>
        <v>200.90349764787726</v>
      </c>
      <c r="G157" s="832">
        <f>SUMPRODUCT(B157:B$192,D157:D$192)/SUM(D157:D$192)</f>
        <v>38.841623112916835</v>
      </c>
      <c r="H157" s="55"/>
      <c r="I157" s="55"/>
      <c r="J157" s="55"/>
      <c r="K157" s="55"/>
      <c r="L157" s="55"/>
      <c r="M157" s="55"/>
      <c r="N157" s="55"/>
    </row>
    <row r="158" spans="1:14" x14ac:dyDescent="0.45">
      <c r="A158" s="55"/>
      <c r="B158" s="1156">
        <v>35.5</v>
      </c>
      <c r="C158" s="821">
        <f t="shared" si="13"/>
        <v>0.99440695062646545</v>
      </c>
      <c r="D158" s="1164">
        <f t="shared" si="14"/>
        <v>1.5537663052134221E-4</v>
      </c>
      <c r="E158" s="1253">
        <f t="shared" si="15"/>
        <v>8.7399354668255</v>
      </c>
      <c r="F158" s="1253">
        <f t="shared" si="16"/>
        <v>191.88423155293634</v>
      </c>
      <c r="G158" s="832">
        <f>SUMPRODUCT(B158:B$192,D158:D$192)/SUM(D158:D$192)</f>
        <v>39.010442636574254</v>
      </c>
      <c r="H158" s="55"/>
      <c r="I158" s="55"/>
      <c r="J158" s="55"/>
      <c r="K158" s="55"/>
      <c r="L158" s="55"/>
      <c r="M158" s="55"/>
      <c r="N158" s="55"/>
    </row>
    <row r="159" spans="1:14" x14ac:dyDescent="0.45">
      <c r="A159" s="55"/>
      <c r="B159" s="1156">
        <v>35.75</v>
      </c>
      <c r="C159" s="821">
        <f t="shared" si="13"/>
        <v>0.99455753468375596</v>
      </c>
      <c r="D159" s="1164">
        <f t="shared" si="14"/>
        <v>1.5058405729051483E-4</v>
      </c>
      <c r="E159" s="1253">
        <f t="shared" si="15"/>
        <v>8.4703532225914593</v>
      </c>
      <c r="F159" s="1253">
        <f t="shared" si="16"/>
        <v>183.14429608611084</v>
      </c>
      <c r="G159" s="832">
        <f>SUMPRODUCT(B159:B$192,D159:D$192)/SUM(D159:D$192)</f>
        <v>39.177966511242055</v>
      </c>
      <c r="H159" s="55"/>
      <c r="I159" s="55"/>
      <c r="J159" s="55"/>
      <c r="K159" s="55"/>
      <c r="L159" s="55"/>
      <c r="M159" s="55"/>
      <c r="N159" s="55"/>
    </row>
    <row r="160" spans="1:14" x14ac:dyDescent="0.45">
      <c r="A160" s="55"/>
      <c r="B160" s="1156">
        <v>36</v>
      </c>
      <c r="C160" s="821">
        <f t="shared" si="13"/>
        <v>0.99470349273310044</v>
      </c>
      <c r="D160" s="1164">
        <f t="shared" si="14"/>
        <v>1.4595804934447454E-4</v>
      </c>
      <c r="E160" s="1253">
        <f t="shared" si="15"/>
        <v>8.2101402756266921</v>
      </c>
      <c r="F160" s="1253">
        <f t="shared" si="16"/>
        <v>174.67394286351939</v>
      </c>
      <c r="G160" s="832">
        <f>SUMPRODUCT(B160:B$192,D160:D$192)/SUM(D160:D$192)</f>
        <v>39.344196726862258</v>
      </c>
      <c r="H160" s="55"/>
      <c r="I160" s="55"/>
      <c r="J160" s="55"/>
      <c r="K160" s="55"/>
      <c r="L160" s="55"/>
      <c r="M160" s="55"/>
      <c r="N160" s="55"/>
    </row>
    <row r="161" spans="1:14" x14ac:dyDescent="0.45">
      <c r="A161" s="55"/>
      <c r="B161" s="1156">
        <v>36.25</v>
      </c>
      <c r="C161" s="821">
        <f t="shared" si="13"/>
        <v>0.99484498488958772</v>
      </c>
      <c r="D161" s="1164">
        <f t="shared" si="14"/>
        <v>1.4149215648728841E-4</v>
      </c>
      <c r="E161" s="1253">
        <f t="shared" si="15"/>
        <v>7.9589338024099732</v>
      </c>
      <c r="F161" s="1253">
        <f t="shared" si="16"/>
        <v>166.4638025878927</v>
      </c>
      <c r="G161" s="832">
        <f>SUMPRODUCT(B161:B$192,D161:D$192)/SUM(D161:D$192)</f>
        <v>39.509135433115432</v>
      </c>
      <c r="H161" s="55"/>
      <c r="I161" s="55"/>
      <c r="J161" s="55"/>
      <c r="K161" s="55"/>
      <c r="L161" s="55"/>
      <c r="M161" s="55"/>
      <c r="N161" s="55"/>
    </row>
    <row r="162" spans="1:14" x14ac:dyDescent="0.45">
      <c r="A162" s="55"/>
      <c r="B162" s="1156">
        <v>36.5</v>
      </c>
      <c r="C162" s="821">
        <f t="shared" si="13"/>
        <v>0.9949821650936721</v>
      </c>
      <c r="D162" s="1164">
        <f t="shared" si="14"/>
        <v>1.3718020408437503E-4</v>
      </c>
      <c r="E162" s="1253">
        <f t="shared" si="15"/>
        <v>7.7163864797460953</v>
      </c>
      <c r="F162" s="1253">
        <f t="shared" si="16"/>
        <v>158.50486878548273</v>
      </c>
      <c r="G162" s="832">
        <f>SUMPRODUCT(B162:B$192,D162:D$192)/SUM(D162:D$192)</f>
        <v>39.672784937159122</v>
      </c>
      <c r="H162" s="55"/>
      <c r="I162" s="55"/>
      <c r="J162" s="55"/>
      <c r="K162" s="55"/>
      <c r="L162" s="55"/>
      <c r="M162" s="55"/>
      <c r="N162" s="55"/>
    </row>
    <row r="163" spans="1:14" x14ac:dyDescent="0.45">
      <c r="A163" s="55"/>
      <c r="B163" s="1156">
        <v>36.75</v>
      </c>
      <c r="C163" s="821">
        <f t="shared" si="13"/>
        <v>0.99511518137386135</v>
      </c>
      <c r="D163" s="1164">
        <f t="shared" si="14"/>
        <v>1.3301628018924649E-4</v>
      </c>
      <c r="E163" s="1253">
        <f t="shared" si="15"/>
        <v>7.4821657606451151</v>
      </c>
      <c r="F163" s="1253">
        <f t="shared" si="16"/>
        <v>150.78848230573664</v>
      </c>
      <c r="G163" s="832">
        <f>SUMPRODUCT(B163:B$192,D163:D$192)/SUM(D163:D$192)</f>
        <v>39.835147701329646</v>
      </c>
      <c r="H163" s="55"/>
      <c r="I163" s="55"/>
      <c r="J163" s="55"/>
      <c r="K163" s="55"/>
      <c r="L163" s="55"/>
      <c r="M163" s="55"/>
      <c r="N163" s="55"/>
    </row>
    <row r="164" spans="1:14" x14ac:dyDescent="0.45">
      <c r="A164" s="55"/>
      <c r="B164" s="1156">
        <v>37</v>
      </c>
      <c r="C164" s="821">
        <f t="shared" si="13"/>
        <v>0.99524417609718663</v>
      </c>
      <c r="D164" s="1164">
        <f t="shared" si="14"/>
        <v>1.2899472332528195E-4</v>
      </c>
      <c r="E164" s="1253">
        <f t="shared" si="15"/>
        <v>7.2559531870471092</v>
      </c>
      <c r="F164" s="1253">
        <f t="shared" si="16"/>
        <v>143.30631654509153</v>
      </c>
      <c r="G164" s="832">
        <f>SUMPRODUCT(B164:B$192,D164:D$192)/SUM(D164:D$192)</f>
        <v>39.996226340805791</v>
      </c>
      <c r="H164" s="55"/>
      <c r="I164" s="55"/>
      <c r="J164" s="55"/>
      <c r="K164" s="55"/>
      <c r="L164" s="55"/>
      <c r="M164" s="55"/>
      <c r="N164" s="55"/>
    </row>
    <row r="165" spans="1:14" x14ac:dyDescent="0.45">
      <c r="A165" s="55"/>
      <c r="B165" s="1156">
        <v>37.25</v>
      </c>
      <c r="C165" s="821">
        <f t="shared" si="13"/>
        <v>0.99536928620806708</v>
      </c>
      <c r="D165" s="1164">
        <f t="shared" si="14"/>
        <v>1.2511011088045532E-4</v>
      </c>
      <c r="E165" s="1253">
        <f t="shared" si="15"/>
        <v>7.0374437370256118</v>
      </c>
      <c r="F165" s="1253">
        <f t="shared" si="16"/>
        <v>136.05036335804442</v>
      </c>
      <c r="G165" s="832">
        <f>SUMPRODUCT(B165:B$192,D165:D$192)/SUM(D165:D$192)</f>
        <v>40.156023621239875</v>
      </c>
      <c r="H165" s="55"/>
      <c r="I165" s="55"/>
      <c r="J165" s="55"/>
      <c r="K165" s="55"/>
      <c r="L165" s="55"/>
      <c r="M165" s="55"/>
      <c r="N165" s="55"/>
    </row>
    <row r="166" spans="1:14" x14ac:dyDescent="0.45">
      <c r="A166" s="55"/>
      <c r="B166" s="1156">
        <v>37.5</v>
      </c>
      <c r="C166" s="821">
        <f t="shared" si="13"/>
        <v>0.99549064345615634</v>
      </c>
      <c r="D166" s="1164">
        <f t="shared" si="14"/>
        <v>1.2135724808925996E-4</v>
      </c>
      <c r="E166" s="1253">
        <f t="shared" si="15"/>
        <v>6.8263452050208731</v>
      </c>
      <c r="F166" s="1253">
        <f t="shared" si="16"/>
        <v>129.01291962101882</v>
      </c>
      <c r="G166" s="832">
        <f>SUMPRODUCT(B166:B$192,D166:D$192)/SUM(D166:D$192)</f>
        <v>40.314542456353585</v>
      </c>
      <c r="H166" s="55"/>
      <c r="I166" s="55"/>
      <c r="J166" s="55"/>
      <c r="K166" s="55"/>
      <c r="L166" s="55"/>
      <c r="M166" s="55"/>
      <c r="N166" s="55"/>
    </row>
    <row r="167" spans="1:14" x14ac:dyDescent="0.45">
      <c r="A167" s="55"/>
      <c r="B167" s="1156">
        <v>37.75</v>
      </c>
      <c r="C167" s="821">
        <f t="shared" si="13"/>
        <v>0.99560837461371865</v>
      </c>
      <c r="D167" s="1164">
        <f t="shared" si="14"/>
        <v>1.1773115756230634E-4</v>
      </c>
      <c r="E167" s="1253">
        <f t="shared" si="15"/>
        <v>6.622377612879732</v>
      </c>
      <c r="F167" s="1253">
        <f t="shared" si="16"/>
        <v>122.18657441599794</v>
      </c>
      <c r="G167" s="832">
        <f>SUMPRODUCT(B167:B$192,D167:D$192)/SUM(D167:D$192)</f>
        <v>40.471785905505733</v>
      </c>
      <c r="H167" s="55"/>
      <c r="I167" s="55"/>
      <c r="J167" s="55"/>
      <c r="K167" s="55"/>
      <c r="L167" s="55"/>
      <c r="M167" s="55"/>
      <c r="N167" s="55"/>
    </row>
    <row r="168" spans="1:14" x14ac:dyDescent="0.45">
      <c r="A168" s="55"/>
      <c r="B168" s="1156">
        <v>38</v>
      </c>
      <c r="C168" s="821">
        <f t="shared" si="13"/>
        <v>0.99572260168305948</v>
      </c>
      <c r="D168" s="1164">
        <f t="shared" si="14"/>
        <v>1.1422706934083315E-4</v>
      </c>
      <c r="E168" s="1253">
        <f t="shared" si="15"/>
        <v>6.4252726504218654</v>
      </c>
      <c r="F168" s="1253">
        <f t="shared" si="16"/>
        <v>115.56419680311821</v>
      </c>
      <c r="G168" s="832">
        <f>SUMPRODUCT(B168:B$192,D168:D$192)/SUM(D168:D$192)</f>
        <v>40.627757171228978</v>
      </c>
      <c r="H168" s="55"/>
      <c r="I168" s="55"/>
      <c r="J168" s="55"/>
      <c r="K168" s="55"/>
      <c r="L168" s="55"/>
      <c r="M168" s="55"/>
      <c r="N168" s="55"/>
    </row>
    <row r="169" spans="1:14" x14ac:dyDescent="0.45">
      <c r="A169" s="55"/>
      <c r="B169" s="1156">
        <v>38.25</v>
      </c>
      <c r="C169" s="821">
        <f t="shared" si="13"/>
        <v>0.99583344209450186</v>
      </c>
      <c r="D169" s="1164">
        <f t="shared" si="14"/>
        <v>1.108404114423811E-4</v>
      </c>
      <c r="E169" s="1253">
        <f t="shared" si="15"/>
        <v>6.2347731436339373</v>
      </c>
      <c r="F169" s="1253">
        <f t="shared" si="16"/>
        <v>109.13892415269635</v>
      </c>
      <c r="G169" s="832">
        <f>SUMPRODUCT(B169:B$192,D169:D$192)/SUM(D169:D$192)</f>
        <v>40.782459596741489</v>
      </c>
      <c r="H169" s="55"/>
      <c r="I169" s="55"/>
      <c r="J169" s="55"/>
      <c r="K169" s="55"/>
      <c r="L169" s="55"/>
      <c r="M169" s="55"/>
      <c r="N169" s="55"/>
    </row>
    <row r="170" spans="1:14" x14ac:dyDescent="0.45">
      <c r="A170" s="55"/>
      <c r="B170" s="1156">
        <v>38.5</v>
      </c>
      <c r="C170" s="821">
        <f t="shared" si="13"/>
        <v>0.99594100889537807</v>
      </c>
      <c r="D170" s="1164">
        <f t="shared" si="14"/>
        <v>1.0756680087620207E-4</v>
      </c>
      <c r="E170" s="1253">
        <f t="shared" si="15"/>
        <v>6.0506325492863668</v>
      </c>
      <c r="F170" s="1253">
        <f t="shared" si="16"/>
        <v>102.9041510090624</v>
      </c>
      <c r="G170" s="832">
        <f>SUMPRODUCT(B170:B$192,D170:D$192)/SUM(D170:D$192)</f>
        <v>40.93589666343194</v>
      </c>
      <c r="H170" s="55"/>
      <c r="I170" s="55"/>
      <c r="J170" s="55"/>
      <c r="K170" s="55"/>
      <c r="L170" s="55"/>
      <c r="M170" s="55"/>
      <c r="N170" s="55"/>
    </row>
    <row r="171" spans="1:14" x14ac:dyDescent="0.45">
      <c r="A171" s="55"/>
      <c r="B171" s="1156">
        <v>38.75</v>
      </c>
      <c r="C171" s="821">
        <f t="shared" si="13"/>
        <v>0.99604541093047738</v>
      </c>
      <c r="D171" s="1164">
        <f t="shared" si="14"/>
        <v>1.0440203509931578E-4</v>
      </c>
      <c r="E171" s="1253">
        <f t="shared" si="15"/>
        <v>5.8726144743365127</v>
      </c>
      <c r="F171" s="1253">
        <f t="shared" si="16"/>
        <v>96.853518459776041</v>
      </c>
      <c r="G171" s="832">
        <f>SUMPRODUCT(B171:B$192,D171:D$192)/SUM(D171:D$192)</f>
        <v>41.088071988323009</v>
      </c>
      <c r="H171" s="55"/>
      <c r="I171" s="55"/>
      <c r="J171" s="55"/>
      <c r="K171" s="55"/>
      <c r="L171" s="55"/>
      <c r="M171" s="55"/>
      <c r="N171" s="55"/>
    </row>
    <row r="172" spans="1:14" x14ac:dyDescent="0.45">
      <c r="A172" s="55"/>
      <c r="B172" s="1156">
        <v>39</v>
      </c>
      <c r="C172" s="821">
        <f t="shared" si="13"/>
        <v>0.99614675301437028</v>
      </c>
      <c r="D172" s="1164">
        <f t="shared" si="14"/>
        <v>1.0134208389289689E-4</v>
      </c>
      <c r="E172" s="1253">
        <f t="shared" si="15"/>
        <v>5.7004922189754499</v>
      </c>
      <c r="F172" s="1253">
        <f t="shared" si="16"/>
        <v>90.980903985439525</v>
      </c>
      <c r="G172" s="832">
        <f>SUMPRODUCT(B172:B$192,D172:D$192)/SUM(D172:D$192)</f>
        <v>41.238989321512662</v>
      </c>
      <c r="H172" s="55"/>
      <c r="I172" s="55"/>
      <c r="J172" s="55"/>
      <c r="K172" s="55"/>
      <c r="L172" s="55"/>
      <c r="M172" s="55"/>
      <c r="N172" s="55"/>
    </row>
    <row r="173" spans="1:14" x14ac:dyDescent="0.45">
      <c r="A173" s="55"/>
      <c r="B173" s="1156">
        <v>39.25</v>
      </c>
      <c r="C173" s="821">
        <f t="shared" si="13"/>
        <v>0.99624513609600451</v>
      </c>
      <c r="D173" s="1164">
        <f t="shared" si="14"/>
        <v>9.8383081634234593E-5</v>
      </c>
      <c r="E173" s="1253">
        <f t="shared" si="15"/>
        <v>5.5340483419256961</v>
      </c>
      <c r="F173" s="1253">
        <f t="shared" si="16"/>
        <v>85.28041176646407</v>
      </c>
      <c r="G173" s="832">
        <f>SUMPRODUCT(B173:B$192,D173:D$192)/SUM(D173:D$192)</f>
        <v>41.388652543597047</v>
      </c>
      <c r="H173" s="55"/>
      <c r="I173" s="55"/>
      <c r="J173" s="55"/>
      <c r="K173" s="55"/>
      <c r="L173" s="55"/>
      <c r="M173" s="55"/>
      <c r="N173" s="55"/>
    </row>
    <row r="174" spans="1:14" x14ac:dyDescent="0.45">
      <c r="A174" s="55"/>
      <c r="B174" s="1156">
        <v>39.5</v>
      </c>
      <c r="C174" s="821">
        <f t="shared" si="13"/>
        <v>0.99634065741595113</v>
      </c>
      <c r="D174" s="1164">
        <f t="shared" si="14"/>
        <v>9.552131994661206E-5</v>
      </c>
      <c r="E174" s="1253">
        <f t="shared" si="15"/>
        <v>5.3730742469969286</v>
      </c>
      <c r="F174" s="1253">
        <f t="shared" si="16"/>
        <v>79.746363424538373</v>
      </c>
      <c r="G174" s="832">
        <f>SUMPRODUCT(B174:B$192,D174:D$192)/SUM(D174:D$192)</f>
        <v>41.53706566307487</v>
      </c>
      <c r="H174" s="55"/>
      <c r="I174" s="55"/>
      <c r="J174" s="55"/>
      <c r="K174" s="55"/>
      <c r="L174" s="55"/>
      <c r="M174" s="55"/>
      <c r="N174" s="55"/>
    </row>
    <row r="175" spans="1:14" x14ac:dyDescent="0.45">
      <c r="A175" s="55"/>
      <c r="B175" s="1156">
        <v>39.75</v>
      </c>
      <c r="C175" s="821">
        <f t="shared" si="13"/>
        <v>0.99643341065665392</v>
      </c>
      <c r="D175" s="1164">
        <f t="shared" si="14"/>
        <v>9.2753240702792006E-5</v>
      </c>
      <c r="E175" s="1253">
        <f t="shared" si="15"/>
        <v>5.2173697895320501</v>
      </c>
      <c r="F175" s="1253">
        <f t="shared" si="16"/>
        <v>74.373289177541437</v>
      </c>
      <c r="G175" s="832">
        <f>SUMPRODUCT(B175:B$192,D175:D$192)/SUM(D175:D$192)</f>
        <v>41.684232813738078</v>
      </c>
      <c r="H175" s="55"/>
      <c r="I175" s="55"/>
      <c r="J175" s="55"/>
      <c r="K175" s="55"/>
      <c r="L175" s="55"/>
      <c r="M175" s="55"/>
      <c r="N175" s="55"/>
    </row>
    <row r="176" spans="1:14" x14ac:dyDescent="0.45">
      <c r="A176" s="55"/>
      <c r="B176" s="1156">
        <v>40</v>
      </c>
      <c r="C176" s="821">
        <f t="shared" ref="C176:C192" si="17">_xlfn.LOGNORM.DIST(B176,$C$7,$C$8,TRUE)</f>
        <v>0.99652348608602315</v>
      </c>
      <c r="D176" s="1164">
        <f t="shared" si="14"/>
        <v>9.0075429369229632E-5</v>
      </c>
      <c r="E176" s="1253">
        <f t="shared" si="15"/>
        <v>5.0667429020191666</v>
      </c>
      <c r="F176" s="1253">
        <f t="shared" si="16"/>
        <v>69.15591938800938</v>
      </c>
      <c r="G176" s="832">
        <f>SUMPRODUCT(B176:B$192,D176:D$192)/SUM(D176:D$192)</f>
        <v>41.830158252046523</v>
      </c>
      <c r="H176" s="55"/>
      <c r="I176" s="55"/>
      <c r="J176" s="55"/>
      <c r="K176" s="55"/>
      <c r="L176" s="55"/>
      <c r="M176" s="55"/>
      <c r="N176" s="55"/>
    </row>
    <row r="177" spans="1:14" x14ac:dyDescent="0.45">
      <c r="A177" s="55"/>
      <c r="B177" s="1156">
        <v>40.25</v>
      </c>
      <c r="C177" s="821">
        <f t="shared" si="17"/>
        <v>0.99661097069469118</v>
      </c>
      <c r="D177" s="1164">
        <f t="shared" si="14"/>
        <v>8.7484608668031427E-5</v>
      </c>
      <c r="E177" s="1253">
        <f t="shared" si="15"/>
        <v>4.9210092375767678</v>
      </c>
      <c r="F177" s="1253">
        <f t="shared" si="16"/>
        <v>64.089176485990208</v>
      </c>
      <c r="G177" s="832">
        <f>SUMPRODUCT(B177:B$192,D177:D$192)/SUM(D177:D$192)</f>
        <v>41.974846354493202</v>
      </c>
      <c r="H177" s="55"/>
      <c r="I177" s="55"/>
      <c r="J177" s="55"/>
      <c r="K177" s="55"/>
      <c r="L177" s="55"/>
      <c r="M177" s="55"/>
      <c r="N177" s="55"/>
    </row>
    <row r="178" spans="1:14" x14ac:dyDescent="0.45">
      <c r="A178" s="55"/>
      <c r="B178" s="1156">
        <v>40.5</v>
      </c>
      <c r="C178" s="821">
        <f t="shared" si="17"/>
        <v>0.9966959483272344</v>
      </c>
      <c r="D178" s="1164">
        <f t="shared" si="14"/>
        <v>8.49776325432261E-5</v>
      </c>
      <c r="E178" s="1253">
        <f t="shared" si="15"/>
        <v>4.7799918305564679</v>
      </c>
      <c r="F178" s="1253">
        <f t="shared" si="16"/>
        <v>59.168167248413447</v>
      </c>
      <c r="G178" s="832">
        <f>SUMPRODUCT(B178:B$192,D178:D$192)/SUM(D178:D$192)</f>
        <v>42.11830161495827</v>
      </c>
      <c r="H178" s="55"/>
      <c r="I178" s="55"/>
      <c r="J178" s="55"/>
      <c r="K178" s="55"/>
      <c r="L178" s="55"/>
      <c r="M178" s="55"/>
      <c r="N178" s="55"/>
    </row>
    <row r="179" spans="1:14" x14ac:dyDescent="0.45">
      <c r="A179" s="55"/>
      <c r="B179" s="1156">
        <v>40.75</v>
      </c>
      <c r="C179" s="821">
        <f t="shared" si="17"/>
        <v>0.99677849980764943</v>
      </c>
      <c r="D179" s="1164">
        <f t="shared" si="14"/>
        <v>8.2551480415027356E-5</v>
      </c>
      <c r="E179" s="1253">
        <f t="shared" si="15"/>
        <v>4.6435207733452888</v>
      </c>
      <c r="F179" s="1253">
        <f t="shared" si="16"/>
        <v>54.388175417856978</v>
      </c>
      <c r="G179" s="832">
        <f>SUMPRODUCT(B179:B$192,D179:D$192)/SUM(D179:D$192)</f>
        <v>42.260528642054624</v>
      </c>
      <c r="H179" s="55"/>
      <c r="I179" s="55"/>
      <c r="J179" s="55"/>
      <c r="K179" s="55"/>
      <c r="L179" s="55"/>
      <c r="M179" s="55"/>
      <c r="N179" s="55"/>
    </row>
    <row r="180" spans="1:14" x14ac:dyDescent="0.45">
      <c r="A180" s="55"/>
      <c r="B180" s="1156">
        <v>41</v>
      </c>
      <c r="C180" s="821">
        <f t="shared" si="17"/>
        <v>0.9968587030593572</v>
      </c>
      <c r="D180" s="1164">
        <f t="shared" si="14"/>
        <v>8.0203251707766654E-5</v>
      </c>
      <c r="E180" s="1253">
        <f t="shared" si="15"/>
        <v>4.5114329085618738</v>
      </c>
      <c r="F180" s="1253">
        <f t="shared" si="16"/>
        <v>49.744654644511691</v>
      </c>
      <c r="G180" s="832">
        <f>SUMPRODUCT(B180:B$192,D180:D$192)/SUM(D180:D$192)</f>
        <v>42.401532156467155</v>
      </c>
      <c r="H180" s="55"/>
      <c r="I180" s="55"/>
      <c r="J180" s="55"/>
      <c r="K180" s="55"/>
      <c r="L180" s="55"/>
      <c r="M180" s="55"/>
      <c r="N180" s="55"/>
    </row>
    <row r="181" spans="1:14" x14ac:dyDescent="0.45">
      <c r="A181" s="55"/>
      <c r="B181" s="1156">
        <v>41.25</v>
      </c>
      <c r="C181" s="821">
        <f t="shared" si="17"/>
        <v>0.99693663321999193</v>
      </c>
      <c r="D181" s="1164">
        <f t="shared" si="14"/>
        <v>7.7930160634731571E-5</v>
      </c>
      <c r="E181" s="1253">
        <f t="shared" si="15"/>
        <v>4.3835715357036511</v>
      </c>
      <c r="F181" s="1253">
        <f t="shared" si="16"/>
        <v>45.233221735949819</v>
      </c>
      <c r="G181" s="832">
        <f>SUMPRODUCT(B181:B$192,D181:D$192)/SUM(D181:D$192)</f>
        <v>42.541316988288415</v>
      </c>
      <c r="H181" s="55"/>
      <c r="I181" s="55"/>
      <c r="J181" s="55"/>
      <c r="K181" s="55"/>
      <c r="L181" s="55"/>
      <c r="M181" s="55"/>
      <c r="N181" s="55"/>
    </row>
    <row r="182" spans="1:14" x14ac:dyDescent="0.45">
      <c r="A182" s="55"/>
      <c r="B182" s="1156">
        <v>41.5</v>
      </c>
      <c r="C182" s="821">
        <f t="shared" si="17"/>
        <v>0.99701236275122418</v>
      </c>
      <c r="D182" s="1164">
        <f t="shared" si="14"/>
        <v>7.5729531232249236E-5</v>
      </c>
      <c r="E182" s="1253">
        <f t="shared" si="15"/>
        <v>4.2597861318140193</v>
      </c>
      <c r="F182" s="1253">
        <f t="shared" si="16"/>
        <v>40.849650200246167</v>
      </c>
      <c r="G182" s="832">
        <f>SUMPRODUCT(B182:B$192,D182:D$192)/SUM(D182:D$192)</f>
        <v>42.679888074348717</v>
      </c>
      <c r="H182" s="55"/>
      <c r="I182" s="55"/>
      <c r="J182" s="55"/>
      <c r="K182" s="55"/>
      <c r="L182" s="55"/>
      <c r="M182" s="55"/>
      <c r="N182" s="55"/>
    </row>
    <row r="183" spans="1:14" x14ac:dyDescent="0.45">
      <c r="A183" s="55"/>
      <c r="B183" s="1156">
        <v>41.75</v>
      </c>
      <c r="C183" s="821">
        <f t="shared" si="17"/>
        <v>0.99708596154384721</v>
      </c>
      <c r="D183" s="1164">
        <f t="shared" si="14"/>
        <v>7.3598792623030818E-5</v>
      </c>
      <c r="E183" s="1253">
        <f t="shared" si="15"/>
        <v>4.1399320850454835</v>
      </c>
      <c r="F183" s="1253">
        <f t="shared" si="16"/>
        <v>36.589864068432149</v>
      </c>
      <c r="G183" s="832">
        <f>SUMPRODUCT(B183:B$192,D183:D$192)/SUM(D183:D$192)</f>
        <v>42.817250455548155</v>
      </c>
      <c r="H183" s="55"/>
      <c r="I183" s="55"/>
      <c r="J183" s="55"/>
      <c r="K183" s="55"/>
      <c r="L183" s="55"/>
      <c r="M183" s="55"/>
      <c r="N183" s="55"/>
    </row>
    <row r="184" spans="1:14" x14ac:dyDescent="0.45">
      <c r="A184" s="55"/>
      <c r="B184" s="1156">
        <v>42</v>
      </c>
      <c r="C184" s="821">
        <f t="shared" si="17"/>
        <v>0.99715749701835266</v>
      </c>
      <c r="D184" s="1164">
        <f t="shared" si="14"/>
        <v>7.1535474505446395E-5</v>
      </c>
      <c r="E184" s="1253">
        <f t="shared" si="15"/>
        <v>4.0238704409313595</v>
      </c>
      <c r="F184" s="1253">
        <f t="shared" si="16"/>
        <v>32.449931983386669</v>
      </c>
      <c r="G184" s="832">
        <f>SUMPRODUCT(B184:B$192,D184:D$192)/SUM(D184:D$192)</f>
        <v>42.953409274184978</v>
      </c>
      <c r="H184" s="55"/>
      <c r="I184" s="55"/>
      <c r="J184" s="55"/>
      <c r="K184" s="55"/>
      <c r="L184" s="55"/>
      <c r="M184" s="55"/>
      <c r="N184" s="55"/>
    </row>
    <row r="185" spans="1:14" x14ac:dyDescent="0.45">
      <c r="A185" s="55"/>
      <c r="B185" s="1156">
        <v>42.25</v>
      </c>
      <c r="C185" s="821">
        <f t="shared" si="17"/>
        <v>0.99722703422120151</v>
      </c>
      <c r="D185" s="1164">
        <f t="shared" si="14"/>
        <v>6.9537202848857227E-5</v>
      </c>
      <c r="E185" s="1253">
        <f t="shared" si="15"/>
        <v>3.9114676602482188</v>
      </c>
      <c r="F185" s="1253">
        <f t="shared" si="16"/>
        <v>28.426061542455308</v>
      </c>
      <c r="G185" s="832">
        <f>SUMPRODUCT(B185:B$192,D185:D$192)/SUM(D185:D$192)</f>
        <v>43.08836977128982</v>
      </c>
      <c r="H185" s="55"/>
      <c r="I185" s="55"/>
      <c r="J185" s="55"/>
      <c r="K185" s="55"/>
      <c r="L185" s="55"/>
      <c r="M185" s="55"/>
      <c r="N185" s="55"/>
    </row>
    <row r="186" spans="1:14" x14ac:dyDescent="0.45">
      <c r="A186" s="55"/>
      <c r="B186" s="1156">
        <v>42.5</v>
      </c>
      <c r="C186" s="821">
        <f t="shared" si="17"/>
        <v>0.99729463591699385</v>
      </c>
      <c r="D186" s="1164">
        <f t="shared" si="14"/>
        <v>6.7601695792340877E-5</v>
      </c>
      <c r="E186" s="1253">
        <f t="shared" si="15"/>
        <v>3.8025953883191743</v>
      </c>
      <c r="F186" s="1253">
        <f t="shared" si="16"/>
        <v>24.514593882207087</v>
      </c>
      <c r="G186" s="832">
        <f>SUMPRODUCT(B186:B$192,D186:D$192)/SUM(D186:D$192)</f>
        <v>43.222137283959491</v>
      </c>
      <c r="H186" s="55"/>
      <c r="I186" s="55"/>
      <c r="J186" s="55"/>
      <c r="K186" s="55"/>
      <c r="L186" s="55"/>
      <c r="M186" s="55"/>
      <c r="N186" s="55"/>
    </row>
    <row r="187" spans="1:14" x14ac:dyDescent="0.45">
      <c r="A187" s="55"/>
      <c r="B187" s="1156">
        <v>42.75</v>
      </c>
      <c r="C187" s="821">
        <f t="shared" si="17"/>
        <v>0.99736036267672501</v>
      </c>
      <c r="D187" s="1164">
        <f t="shared" si="14"/>
        <v>6.5726759731155049E-5</v>
      </c>
      <c r="E187" s="1253">
        <f t="shared" si="15"/>
        <v>3.6971302348774717</v>
      </c>
      <c r="F187" s="1253">
        <f t="shared" si="16"/>
        <v>20.711998493887911</v>
      </c>
      <c r="G187" s="832">
        <f>SUMPRODUCT(B187:B$192,D187:D$192)/SUM(D187:D$192)</f>
        <v>43.354717242698285</v>
      </c>
      <c r="H187" s="55"/>
      <c r="I187" s="55"/>
      <c r="J187" s="55"/>
      <c r="K187" s="55"/>
      <c r="L187" s="55"/>
      <c r="M187" s="55"/>
      <c r="N187" s="55"/>
    </row>
    <row r="188" spans="1:14" x14ac:dyDescent="0.45">
      <c r="A188" s="55"/>
      <c r="B188" s="1156">
        <v>43</v>
      </c>
      <c r="C188" s="821">
        <f t="shared" si="17"/>
        <v>0.99742427296230862</v>
      </c>
      <c r="D188" s="1164">
        <f t="shared" si="14"/>
        <v>6.3910285583612669E-5</v>
      </c>
      <c r="E188" s="1253">
        <f t="shared" si="15"/>
        <v>3.5949535640782129</v>
      </c>
      <c r="F188" s="1253">
        <f t="shared" si="16"/>
        <v>17.014868259010441</v>
      </c>
      <c r="G188" s="832">
        <f>SUMPRODUCT(B188:B$192,D188:D$192)/SUM(D188:D$192)</f>
        <v>43.486115168764954</v>
      </c>
      <c r="H188" s="55"/>
      <c r="I188" s="55"/>
      <c r="J188" s="55"/>
      <c r="K188" s="55"/>
      <c r="L188" s="55"/>
      <c r="M188" s="55"/>
      <c r="N188" s="55"/>
    </row>
    <row r="189" spans="1:14" x14ac:dyDescent="0.45">
      <c r="A189" s="55"/>
      <c r="B189" s="1156">
        <v>43.25</v>
      </c>
      <c r="C189" s="821">
        <f t="shared" si="17"/>
        <v>0.99748642320753955</v>
      </c>
      <c r="D189" s="1164">
        <f t="shared" si="14"/>
        <v>6.2150245230929713E-5</v>
      </c>
      <c r="E189" s="1253">
        <f t="shared" si="15"/>
        <v>3.4959512942397963</v>
      </c>
      <c r="F189" s="1253">
        <f t="shared" si="16"/>
        <v>13.419914694932229</v>
      </c>
      <c r="G189" s="832">
        <f>SUMPRODUCT(B189:B$192,D189:D$192)/SUM(D189:D$192)</f>
        <v>43.616336671526369</v>
      </c>
      <c r="H189" s="55"/>
      <c r="I189" s="55"/>
      <c r="J189" s="55"/>
      <c r="K189" s="55"/>
      <c r="L189" s="55"/>
      <c r="M189" s="55"/>
      <c r="N189" s="55"/>
    </row>
    <row r="190" spans="1:14" x14ac:dyDescent="0.45">
      <c r="A190" s="55"/>
      <c r="B190" s="1156">
        <v>43.5</v>
      </c>
      <c r="C190" s="821">
        <f t="shared" si="17"/>
        <v>0.9975468678956565</v>
      </c>
      <c r="D190" s="1164">
        <f t="shared" si="14"/>
        <v>6.0444688116945144E-5</v>
      </c>
      <c r="E190" s="1253">
        <f t="shared" si="15"/>
        <v>3.4000137065781644</v>
      </c>
      <c r="F190" s="1253">
        <f t="shared" si="16"/>
        <v>9.9239634006924327</v>
      </c>
      <c r="G190" s="832">
        <f>SUMPRODUCT(B190:B$192,D190:D$192)/SUM(D190:D$192)</f>
        <v>43.745387445822928</v>
      </c>
      <c r="H190" s="55"/>
      <c r="I190" s="55"/>
      <c r="J190" s="55"/>
      <c r="K190" s="55"/>
      <c r="L190" s="55"/>
      <c r="M190" s="55"/>
      <c r="N190" s="55"/>
    </row>
    <row r="191" spans="1:14" x14ac:dyDescent="0.45">
      <c r="A191" s="55"/>
      <c r="B191" s="1156">
        <v>43.75</v>
      </c>
      <c r="C191" s="821">
        <f t="shared" si="17"/>
        <v>0.99760565963366332</v>
      </c>
      <c r="D191" s="1164">
        <f t="shared" si="14"/>
        <v>5.8791738006824801E-5</v>
      </c>
      <c r="E191" s="1253">
        <f t="shared" si="15"/>
        <v>3.307035262883895</v>
      </c>
      <c r="F191" s="1253">
        <f t="shared" si="16"/>
        <v>6.5239496941142674</v>
      </c>
      <c r="G191" s="832">
        <f>SUMPRODUCT(B191:B$192,D191:D$192)/SUM(D191:D$192)</f>
        <v>43.873273269340679</v>
      </c>
      <c r="H191" s="55"/>
      <c r="I191" s="55"/>
      <c r="J191" s="55"/>
      <c r="K191" s="55"/>
      <c r="L191" s="55"/>
      <c r="M191" s="55"/>
      <c r="N191" s="55"/>
    </row>
    <row r="192" spans="1:14" ht="14.65" thickBot="1" x14ac:dyDescent="0.5">
      <c r="A192" s="55"/>
      <c r="B192" s="1232">
        <v>44</v>
      </c>
      <c r="C192" s="1258">
        <f t="shared" si="17"/>
        <v>0.99766284922355186</v>
      </c>
      <c r="D192" s="1254">
        <f t="shared" si="14"/>
        <v>5.7189589888539949E-5</v>
      </c>
      <c r="E192" s="1237">
        <f t="shared" si="15"/>
        <v>3.2169144312303724</v>
      </c>
      <c r="F192" s="1237">
        <f t="shared" si="16"/>
        <v>3.2169144312303724</v>
      </c>
      <c r="G192" s="1261">
        <f>SUMPRODUCT(B192:B$192,D192:D$192)/SUM(D192:D$192)</f>
        <v>44</v>
      </c>
      <c r="H192" s="55"/>
      <c r="I192" s="55"/>
      <c r="J192" s="55"/>
      <c r="K192" s="55"/>
      <c r="L192" s="55"/>
      <c r="M192" s="55"/>
      <c r="N192" s="55"/>
    </row>
    <row r="193" spans="1:14" x14ac:dyDescent="0.45">
      <c r="A193" s="55"/>
      <c r="B193" s="55"/>
      <c r="C193" s="55"/>
      <c r="D193" s="55"/>
      <c r="E193" s="55"/>
      <c r="F193" s="55"/>
      <c r="G193" s="55"/>
      <c r="H193" s="55"/>
      <c r="I193" s="55"/>
      <c r="J193" s="55"/>
      <c r="K193" s="55"/>
      <c r="L193" s="55"/>
      <c r="M193" s="55"/>
      <c r="N193" s="55"/>
    </row>
    <row r="194" spans="1:14" x14ac:dyDescent="0.45">
      <c r="A194" s="55"/>
      <c r="B194" s="55"/>
      <c r="C194" s="55"/>
      <c r="D194" s="55"/>
      <c r="E194" s="55"/>
      <c r="F194" s="55"/>
      <c r="G194" s="55"/>
      <c r="H194" s="55"/>
      <c r="I194" s="55"/>
      <c r="J194" s="55"/>
      <c r="K194" s="55"/>
      <c r="L194" s="55"/>
      <c r="M194" s="55"/>
      <c r="N194" s="55"/>
    </row>
    <row r="195" spans="1:14" x14ac:dyDescent="0.45">
      <c r="A195" s="55"/>
      <c r="B195" s="55"/>
      <c r="C195" s="55"/>
      <c r="D195" s="55"/>
      <c r="E195" s="55"/>
      <c r="F195" s="55"/>
      <c r="G195" s="55"/>
      <c r="H195" s="55"/>
      <c r="I195" s="55"/>
      <c r="J195" s="55"/>
      <c r="K195" s="55"/>
      <c r="L195" s="55"/>
      <c r="M195" s="55"/>
      <c r="N195" s="55"/>
    </row>
    <row r="196" spans="1:14" x14ac:dyDescent="0.45">
      <c r="A196" s="55"/>
      <c r="B196" s="55"/>
      <c r="C196" s="55"/>
      <c r="D196" s="55"/>
      <c r="E196" s="55"/>
      <c r="F196" s="55"/>
      <c r="G196" s="55"/>
      <c r="H196" s="55"/>
      <c r="I196" s="55"/>
      <c r="J196" s="55"/>
      <c r="K196" s="55"/>
      <c r="L196" s="55"/>
      <c r="M196" s="55"/>
      <c r="N196" s="55"/>
    </row>
    <row r="197" spans="1:14" x14ac:dyDescent="0.45">
      <c r="A197" s="55"/>
      <c r="B197" s="55"/>
      <c r="C197" s="55"/>
      <c r="D197" s="55"/>
      <c r="E197" s="55"/>
      <c r="F197" s="55"/>
      <c r="G197" s="55"/>
      <c r="H197" s="55"/>
      <c r="I197" s="55"/>
      <c r="J197" s="55"/>
      <c r="K197" s="55"/>
      <c r="L197" s="55"/>
      <c r="M197" s="55"/>
      <c r="N197" s="55"/>
    </row>
    <row r="198" spans="1:14" x14ac:dyDescent="0.45">
      <c r="A198" s="55"/>
      <c r="B198" s="55"/>
      <c r="C198" s="55"/>
      <c r="D198" s="55"/>
      <c r="E198" s="55"/>
      <c r="F198" s="55"/>
      <c r="G198" s="55"/>
      <c r="H198" s="55"/>
      <c r="I198" s="55"/>
      <c r="J198" s="55"/>
      <c r="K198" s="55"/>
      <c r="L198" s="55"/>
      <c r="M198" s="55"/>
      <c r="N198" s="55"/>
    </row>
    <row r="199" spans="1:14" x14ac:dyDescent="0.45">
      <c r="A199" s="55"/>
      <c r="B199" s="55"/>
      <c r="C199" s="55"/>
      <c r="D199" s="55"/>
      <c r="E199" s="55"/>
      <c r="F199" s="55"/>
      <c r="G199" s="55"/>
      <c r="H199" s="55"/>
      <c r="I199" s="55"/>
      <c r="J199" s="55"/>
      <c r="K199" s="55"/>
      <c r="L199" s="55"/>
      <c r="M199" s="55"/>
      <c r="N199" s="55"/>
    </row>
    <row r="200" spans="1:14" x14ac:dyDescent="0.45">
      <c r="A200" s="55"/>
      <c r="B200" s="55"/>
      <c r="C200" s="55"/>
      <c r="D200" s="55"/>
      <c r="E200" s="55"/>
      <c r="F200" s="55"/>
      <c r="G200" s="55"/>
      <c r="H200" s="55"/>
      <c r="I200" s="55"/>
      <c r="J200" s="55"/>
      <c r="K200" s="55"/>
      <c r="L200" s="55"/>
      <c r="M200" s="55"/>
      <c r="N200" s="5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"/>
  <dimension ref="A1:K31"/>
  <sheetViews>
    <sheetView zoomScale="80" zoomScaleNormal="80" workbookViewId="0"/>
  </sheetViews>
  <sheetFormatPr defaultColWidth="8.86328125" defaultRowHeight="14.25" x14ac:dyDescent="0.45"/>
  <cols>
    <col min="1" max="1" width="3.73046875" customWidth="1"/>
    <col min="2" max="2" width="38.3984375" customWidth="1"/>
    <col min="3" max="3" width="16.3984375" customWidth="1"/>
    <col min="4" max="4" width="15.3984375" customWidth="1"/>
    <col min="5" max="5" width="19.86328125" customWidth="1"/>
    <col min="6" max="6" width="15.1328125" customWidth="1"/>
    <col min="7" max="7" width="16.86328125" customWidth="1"/>
    <col min="8" max="8" width="5" customWidth="1"/>
    <col min="9" max="9" width="17.86328125" customWidth="1"/>
    <col min="10" max="10" width="15.1328125" customWidth="1"/>
    <col min="11" max="11" width="16.86328125" customWidth="1"/>
  </cols>
  <sheetData>
    <row r="1" spans="1:7" x14ac:dyDescent="0.45">
      <c r="A1" s="55"/>
      <c r="B1" s="55"/>
      <c r="C1" s="55"/>
      <c r="D1" s="55"/>
      <c r="E1" s="55"/>
      <c r="F1" s="55"/>
      <c r="G1" s="55"/>
    </row>
    <row r="2" spans="1:7" ht="15.75" x14ac:dyDescent="0.5">
      <c r="A2" s="55"/>
      <c r="B2" s="1285" t="s">
        <v>1204</v>
      </c>
      <c r="C2" s="55"/>
      <c r="D2" s="55"/>
      <c r="E2" s="55"/>
      <c r="F2" s="55"/>
      <c r="G2" s="55"/>
    </row>
    <row r="3" spans="1:7" ht="14.65" thickBot="1" x14ac:dyDescent="0.5">
      <c r="A3" s="55"/>
      <c r="C3" s="647"/>
      <c r="D3" s="647"/>
      <c r="E3" s="647"/>
      <c r="F3" s="55"/>
      <c r="G3" s="55"/>
    </row>
    <row r="4" spans="1:7" ht="14.65" thickBot="1" x14ac:dyDescent="0.5">
      <c r="A4" s="55"/>
      <c r="B4" s="892" t="s">
        <v>504</v>
      </c>
      <c r="C4" s="1266">
        <f>'Cost Model'!C4</f>
        <v>3855762.193207338</v>
      </c>
      <c r="D4" s="1264"/>
      <c r="E4" s="55"/>
      <c r="F4" s="55"/>
      <c r="G4" s="55"/>
    </row>
    <row r="5" spans="1:7" x14ac:dyDescent="0.45">
      <c r="A5" s="55"/>
      <c r="B5" s="55"/>
      <c r="C5" s="1045"/>
      <c r="D5" s="286"/>
      <c r="E5" s="55"/>
      <c r="F5" s="55"/>
      <c r="G5" s="55"/>
    </row>
    <row r="6" spans="1:7" ht="14.65" thickBot="1" x14ac:dyDescent="0.5">
      <c r="A6" s="55"/>
      <c r="B6" s="1267" t="s">
        <v>519</v>
      </c>
      <c r="C6" s="1045"/>
      <c r="D6" s="55"/>
      <c r="E6" s="55"/>
      <c r="F6" s="55"/>
      <c r="G6" s="55"/>
    </row>
    <row r="7" spans="1:7" x14ac:dyDescent="0.45">
      <c r="A7" s="55"/>
      <c r="B7" s="563"/>
      <c r="C7" s="1201" t="s">
        <v>1201</v>
      </c>
      <c r="D7" s="1271" t="s">
        <v>1202</v>
      </c>
      <c r="E7" s="55"/>
      <c r="F7" s="55"/>
      <c r="G7" s="55"/>
    </row>
    <row r="8" spans="1:7" x14ac:dyDescent="0.45">
      <c r="A8" s="55"/>
      <c r="B8" s="565" t="s">
        <v>923</v>
      </c>
      <c r="C8" s="792">
        <f ca="1">'Cost Model'!R5</f>
        <v>42779272.940410346</v>
      </c>
      <c r="D8" s="781">
        <f ca="1">C8/1000000</f>
        <v>42.779272940410344</v>
      </c>
      <c r="E8" s="948"/>
      <c r="F8" s="55"/>
      <c r="G8" s="55"/>
    </row>
    <row r="9" spans="1:7" x14ac:dyDescent="0.45">
      <c r="A9" s="55"/>
      <c r="B9" s="565" t="s">
        <v>924</v>
      </c>
      <c r="C9" s="792">
        <f ca="1">'Cost Model'!R6</f>
        <v>306711883.74804664</v>
      </c>
      <c r="D9" s="781">
        <f t="shared" ref="D9:D14" ca="1" si="0">C9/1000000</f>
        <v>306.71188374804666</v>
      </c>
      <c r="E9" s="948"/>
      <c r="F9" s="55"/>
      <c r="G9" s="55"/>
    </row>
    <row r="10" spans="1:7" x14ac:dyDescent="0.45">
      <c r="A10" s="55"/>
      <c r="B10" s="565" t="s">
        <v>83</v>
      </c>
      <c r="C10" s="792">
        <f>'Cost Model'!R7+'Cost Model'!R8+'Cost Model'!R10+'Cost Model'!R11</f>
        <v>678810380.91989696</v>
      </c>
      <c r="D10" s="781">
        <f t="shared" si="0"/>
        <v>678.81038091989694</v>
      </c>
      <c r="E10" s="948"/>
      <c r="F10" s="55"/>
      <c r="G10" s="55"/>
    </row>
    <row r="11" spans="1:7" x14ac:dyDescent="0.45">
      <c r="A11" s="55"/>
      <c r="B11" s="565" t="s">
        <v>925</v>
      </c>
      <c r="C11" s="792">
        <f>'Cost Model'!R9</f>
        <v>900000000</v>
      </c>
      <c r="D11" s="781">
        <f>C11/1000000</f>
        <v>900</v>
      </c>
      <c r="E11" s="948"/>
      <c r="F11" s="55"/>
      <c r="G11" s="55"/>
    </row>
    <row r="12" spans="1:7" x14ac:dyDescent="0.45">
      <c r="A12" s="55"/>
      <c r="B12" s="565" t="s">
        <v>926</v>
      </c>
      <c r="C12" s="792">
        <f ca="1">'Cost Model'!R12</f>
        <v>116000000</v>
      </c>
      <c r="D12" s="781">
        <f ca="1">C12/1000000</f>
        <v>116</v>
      </c>
      <c r="E12" s="948"/>
      <c r="F12" s="55"/>
      <c r="G12" s="55"/>
    </row>
    <row r="13" spans="1:7" ht="14.65" thickBot="1" x14ac:dyDescent="0.5">
      <c r="A13" s="55"/>
      <c r="B13" s="565" t="s">
        <v>927</v>
      </c>
      <c r="C13" s="792">
        <f>'Cost Model'!R13</f>
        <v>2583116913.1211376</v>
      </c>
      <c r="D13" s="781">
        <f t="shared" si="0"/>
        <v>2583.1169131211377</v>
      </c>
      <c r="E13" s="948"/>
      <c r="F13" s="55"/>
      <c r="G13" s="55"/>
    </row>
    <row r="14" spans="1:7" ht="14.65" thickBot="1" x14ac:dyDescent="0.5">
      <c r="A14" s="55"/>
      <c r="B14" s="1269" t="s">
        <v>928</v>
      </c>
      <c r="C14" s="1270">
        <f ca="1">SUM(C8:C13)</f>
        <v>4627418450.7294922</v>
      </c>
      <c r="D14" s="1268">
        <f t="shared" ca="1" si="0"/>
        <v>4627.4184507294922</v>
      </c>
      <c r="E14" s="1265"/>
      <c r="F14" s="55"/>
      <c r="G14" s="55"/>
    </row>
    <row r="15" spans="1:7" x14ac:dyDescent="0.45">
      <c r="A15" s="55"/>
      <c r="B15" s="55"/>
      <c r="C15" s="55"/>
      <c r="D15" s="55"/>
      <c r="E15" s="55"/>
      <c r="F15" s="55"/>
      <c r="G15" s="55"/>
    </row>
    <row r="16" spans="1:7" ht="14.65" thickBot="1" x14ac:dyDescent="0.5">
      <c r="A16" s="55"/>
      <c r="B16" s="1267" t="s">
        <v>587</v>
      </c>
      <c r="C16" s="55"/>
      <c r="D16" s="55"/>
      <c r="E16" s="55"/>
      <c r="F16" s="55"/>
      <c r="G16" s="55"/>
    </row>
    <row r="17" spans="1:11" x14ac:dyDescent="0.45">
      <c r="A17" s="55"/>
      <c r="B17" s="779"/>
      <c r="C17" s="1275" t="s">
        <v>929</v>
      </c>
      <c r="D17" s="1276" t="s">
        <v>1203</v>
      </c>
      <c r="E17" s="710"/>
      <c r="F17" s="55"/>
      <c r="G17" s="55"/>
      <c r="I17" s="19"/>
      <c r="J17" s="19"/>
      <c r="K17" s="19"/>
    </row>
    <row r="18" spans="1:11" x14ac:dyDescent="0.45">
      <c r="A18" s="55"/>
      <c r="B18" s="747" t="s">
        <v>238</v>
      </c>
      <c r="C18" s="1278">
        <f ca="1">'Cost Model'!R26+'Cost Model'!R27+'Cost Model'!R28+'Cost Model'!R29+'Cost Model'!R30+'Cost Model'!R31</f>
        <v>361605699.13802052</v>
      </c>
      <c r="D18" s="1277">
        <f ca="1">C18/'Cost Model'!$C$4</f>
        <v>93.783195388724451</v>
      </c>
      <c r="E18" s="55"/>
      <c r="F18" s="55"/>
      <c r="G18" s="55"/>
      <c r="J18" s="908"/>
      <c r="K18" s="908"/>
    </row>
    <row r="19" spans="1:11" ht="14.65" thickBot="1" x14ac:dyDescent="0.5">
      <c r="A19" s="55"/>
      <c r="B19" s="747" t="s">
        <v>630</v>
      </c>
      <c r="C19" s="1279">
        <f ca="1">'Cost Model'!R32</f>
        <v>838656747.59596992</v>
      </c>
      <c r="D19" s="1272">
        <f ca="1">C19/'Cost Model'!$C$4</f>
        <v>217.50738390283095</v>
      </c>
      <c r="E19" s="55"/>
      <c r="F19" s="55"/>
      <c r="G19" s="55"/>
    </row>
    <row r="20" spans="1:11" ht="14.65" thickBot="1" x14ac:dyDescent="0.5">
      <c r="A20" s="55"/>
      <c r="B20" s="1274" t="s">
        <v>501</v>
      </c>
      <c r="C20" s="1280">
        <f ca="1">C18+C19</f>
        <v>1200262446.7339904</v>
      </c>
      <c r="D20" s="1273">
        <f ca="1">D18+D19</f>
        <v>311.29057929155539</v>
      </c>
      <c r="E20" s="55"/>
      <c r="F20" s="55"/>
      <c r="G20" s="55"/>
    </row>
    <row r="21" spans="1:11" x14ac:dyDescent="0.45">
      <c r="A21" s="55"/>
      <c r="B21" s="55"/>
      <c r="C21" s="55"/>
      <c r="D21" s="55"/>
      <c r="E21" s="55"/>
      <c r="F21" s="55"/>
      <c r="G21" s="55"/>
    </row>
    <row r="22" spans="1:11" ht="14.65" thickBot="1" x14ac:dyDescent="0.5">
      <c r="A22" s="55"/>
      <c r="B22" s="1267" t="s">
        <v>930</v>
      </c>
      <c r="C22" s="55"/>
      <c r="D22" s="55"/>
      <c r="E22" s="55"/>
      <c r="F22" s="55"/>
      <c r="G22" s="55"/>
    </row>
    <row r="23" spans="1:11" x14ac:dyDescent="0.45">
      <c r="A23" s="55"/>
      <c r="B23" s="563"/>
      <c r="C23" s="1193" t="s">
        <v>931</v>
      </c>
      <c r="D23" s="1194" t="s">
        <v>932</v>
      </c>
      <c r="E23" s="55"/>
      <c r="F23" s="55"/>
      <c r="G23" s="55"/>
    </row>
    <row r="24" spans="1:11" x14ac:dyDescent="0.45">
      <c r="A24" s="55"/>
      <c r="B24" s="565" t="str">
        <f>'Cost Model'!Q18</f>
        <v>Collectors</v>
      </c>
      <c r="C24" s="1284">
        <f>'Cost Model'!R18</f>
        <v>40000000</v>
      </c>
      <c r="D24" s="1283">
        <f>'Cost Model'!S18</f>
        <v>2</v>
      </c>
      <c r="E24" s="55"/>
      <c r="F24" s="55"/>
      <c r="G24" s="55"/>
    </row>
    <row r="25" spans="1:11" x14ac:dyDescent="0.45">
      <c r="A25" s="55"/>
      <c r="B25" s="565" t="str">
        <f>'Cost Model'!Q19</f>
        <v>Risers, Pumps, Hoses</v>
      </c>
      <c r="C25" s="792">
        <f>'Cost Model'!R19</f>
        <v>42250000</v>
      </c>
      <c r="D25" s="1281">
        <f>'Cost Model'!S19</f>
        <v>5</v>
      </c>
      <c r="E25" s="55"/>
      <c r="F25" s="55"/>
      <c r="G25" s="55"/>
    </row>
    <row r="26" spans="1:11" x14ac:dyDescent="0.45">
      <c r="A26" s="55"/>
      <c r="B26" s="565" t="str">
        <f>'Cost Model'!Q20</f>
        <v>Moorings</v>
      </c>
      <c r="C26" s="792">
        <f>'Cost Model'!R20</f>
        <v>4750000</v>
      </c>
      <c r="D26" s="1281">
        <f>'Cost Model'!S20</f>
        <v>5</v>
      </c>
      <c r="E26" s="55"/>
      <c r="F26" s="55"/>
      <c r="G26" s="55"/>
    </row>
    <row r="27" spans="1:11" x14ac:dyDescent="0.45">
      <c r="A27" s="55"/>
      <c r="B27" s="565" t="str">
        <f>'Cost Model'!Q21</f>
        <v>UUV's/Gliders/ROVs</v>
      </c>
      <c r="C27" s="792">
        <f>'Cost Model'!R21</f>
        <v>0</v>
      </c>
      <c r="D27" s="1281">
        <f>'Cost Model'!S21</f>
        <v>10</v>
      </c>
      <c r="E27" s="55"/>
      <c r="F27" s="55"/>
      <c r="G27" s="55"/>
    </row>
    <row r="28" spans="1:11" ht="14.65" thickBot="1" x14ac:dyDescent="0.5">
      <c r="A28" s="55"/>
      <c r="B28" s="564"/>
      <c r="C28" s="829">
        <f>'Cost Model'!R22</f>
        <v>0</v>
      </c>
      <c r="D28" s="1282">
        <f>'Cost Model'!S22</f>
        <v>0</v>
      </c>
      <c r="E28" s="55"/>
      <c r="F28" s="55"/>
      <c r="G28" s="55"/>
    </row>
    <row r="30" spans="1:11" x14ac:dyDescent="0.45">
      <c r="B30" s="19"/>
      <c r="C30" s="19"/>
    </row>
    <row r="31" spans="1:11" x14ac:dyDescent="0.45">
      <c r="B31" s="908"/>
      <c r="C31" s="908"/>
    </row>
  </sheetData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3" id="{C0191E6F-E0B6-4676-9C34-628121DA5854}">
            <xm:f>'Cost Model'!#REF!=1</xm:f>
            <x14:dxf>
              <fill>
                <patternFill>
                  <bgColor theme="9" tint="0.79998168889431442"/>
                </patternFill>
              </fill>
            </x14:dxf>
          </x14:cfRule>
          <xm:sqref>C3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1</vt:i4>
      </vt:variant>
    </vt:vector>
  </HeadingPairs>
  <TitlesOfParts>
    <vt:vector size="68" baseType="lpstr">
      <vt:lpstr>Overview</vt:lpstr>
      <vt:lpstr>User Interface</vt:lpstr>
      <vt:lpstr>Financial Model</vt:lpstr>
      <vt:lpstr>Material prices</vt:lpstr>
      <vt:lpstr>Cost Model</vt:lpstr>
      <vt:lpstr>Abundance</vt:lpstr>
      <vt:lpstr>Output to Cashflow</vt:lpstr>
      <vt:lpstr>av_IRR</vt:lpstr>
      <vt:lpstr>avscen</vt:lpstr>
      <vt:lpstr>bldscen</vt:lpstr>
      <vt:lpstr>blend_IRR</vt:lpstr>
      <vt:lpstr>blend_ISA_AV_Rev</vt:lpstr>
      <vt:lpstr>blend_ISA_AV_Revenue</vt:lpstr>
      <vt:lpstr>blended_ISA_AV_Revenue</vt:lpstr>
      <vt:lpstr>btpscen</vt:lpstr>
      <vt:lpstr>cobalt_livesim</vt:lpstr>
      <vt:lpstr>copper_livesim</vt:lpstr>
      <vt:lpstr>Cost_sens</vt:lpstr>
      <vt:lpstr>DEF_USER_PRICE</vt:lpstr>
      <vt:lpstr>f_av</vt:lpstr>
      <vt:lpstr>f_bl</vt:lpstr>
      <vt:lpstr>f_bt</vt:lpstr>
      <vt:lpstr>f_sp</vt:lpstr>
      <vt:lpstr>f_vav</vt:lpstr>
      <vt:lpstr>f_vavB</vt:lpstr>
      <vt:lpstr>incAV</vt:lpstr>
      <vt:lpstr>incBLD</vt:lpstr>
      <vt:lpstr>incBTP</vt:lpstr>
      <vt:lpstr>incSPC</vt:lpstr>
      <vt:lpstr>incVavA</vt:lpstr>
      <vt:lpstr>incVavB</vt:lpstr>
      <vt:lpstr>ISA_Av_Rev</vt:lpstr>
      <vt:lpstr>manganese_livesim</vt:lpstr>
      <vt:lpstr>mangore_livesim</vt:lpstr>
      <vt:lpstr>MnAVRef</vt:lpstr>
      <vt:lpstr>MnProdType</vt:lpstr>
      <vt:lpstr>MnProdTypes</vt:lpstr>
      <vt:lpstr>nickel_livesim</vt:lpstr>
      <vt:lpstr>over_price?</vt:lpstr>
      <vt:lpstr>PaySysTypes</vt:lpstr>
      <vt:lpstr>pb_IRR</vt:lpstr>
      <vt:lpstr>pb_ISA_Av_Rev</vt:lpstr>
      <vt:lpstr>Percentile</vt:lpstr>
      <vt:lpstr>price_index</vt:lpstr>
      <vt:lpstr>Price_sens</vt:lpstr>
      <vt:lpstr>PricePercent</vt:lpstr>
      <vt:lpstr>'Financial Model'!Print_Area</vt:lpstr>
      <vt:lpstr>RetDiff_av</vt:lpstr>
      <vt:lpstr>RetDiff_bl</vt:lpstr>
      <vt:lpstr>RetDiff_bt</vt:lpstr>
      <vt:lpstr>RetDiff_sp</vt:lpstr>
      <vt:lpstr>RetDiff_vav</vt:lpstr>
      <vt:lpstr>RetDiff_vavB</vt:lpstr>
      <vt:lpstr>selectedPscens</vt:lpstr>
      <vt:lpstr>Ucobalt_livesim</vt:lpstr>
      <vt:lpstr>Ucopper_livesim</vt:lpstr>
      <vt:lpstr>Umanganese_livesim</vt:lpstr>
      <vt:lpstr>Umangore_livesim</vt:lpstr>
      <vt:lpstr>Unickel_livesim</vt:lpstr>
      <vt:lpstr>vavA_floor</vt:lpstr>
      <vt:lpstr>vavA_IRR</vt:lpstr>
      <vt:lpstr>vavA_ISA_Av_Rev</vt:lpstr>
      <vt:lpstr>vavA_max_rate</vt:lpstr>
      <vt:lpstr>vavA_maxP</vt:lpstr>
      <vt:lpstr>vavA_minP</vt:lpstr>
      <vt:lpstr>vavA_NPV</vt:lpstr>
      <vt:lpstr>vavscen</vt:lpstr>
      <vt:lpstr>Yield_sens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rchain@mit.edu;Rich Roth;furd@mit.edu;carlosmr@mit.edu</dc:creator>
  <cp:lastModifiedBy>Pagkale-Elaise</cp:lastModifiedBy>
  <cp:lastPrinted>2018-09-22T23:23:43Z</cp:lastPrinted>
  <dcterms:created xsi:type="dcterms:W3CDTF">2017-11-15T17:08:48Z</dcterms:created>
  <dcterms:modified xsi:type="dcterms:W3CDTF">2020-10-16T20:16:40Z</dcterms:modified>
</cp:coreProperties>
</file>